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xl/metadata.xml" ContentType="application/vnd.openxmlformats-officedocument.spreadsheetml.sheetMetadata+xml"/>
  <Override PartName="/docProps/core.xml" ContentType="application/vnd.openxmlformats-package.core-properties+xml"/>
  <Override PartName="/xl/metadata" ContentType="application/binar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4"/>
  <workbookPr codeName="ThisWorkbook"/>
  <mc:AlternateContent xmlns:mc="http://schemas.openxmlformats.org/markup-compatibility/2006">
    <mc:Choice Requires="x15">
      <x15ac:absPath xmlns:x15ac="http://schemas.microsoft.com/office/spreadsheetml/2010/11/ac" url="/Users/anders/Documents/udvikling/FAF/Ugesedler/"/>
    </mc:Choice>
  </mc:AlternateContent>
  <xr:revisionPtr revIDLastSave="0" documentId="13_ncr:1_{A60A6F3C-3893-7043-92D5-E6738514C3C5}" xr6:coauthVersionLast="47" xr6:coauthVersionMax="47" xr10:uidLastSave="{00000000-0000-0000-0000-000000000000}"/>
  <workbookProtection workbookAlgorithmName="SHA-512" workbookHashValue="6//BLZwe0Tgo0j2Z4recrdmijnk5uShdy4NE/JeXSJjHug5fkUggBanKdzR3mfZhpRFKAU3IEieqKkVi5otIQw==" workbookSaltValue="EeulpdqKTqRtnukLTeZG6A==" workbookSpinCount="100000" lockStructure="1"/>
  <bookViews>
    <workbookView xWindow="0" yWindow="500" windowWidth="25600" windowHeight="28300" xr2:uid="{00000000-000D-0000-FFFF-FFFF00000000}"/>
  </bookViews>
  <sheets>
    <sheet name="UGEDØGN" sheetId="1" r:id="rId1"/>
    <sheet name="Udregningsgrundlag" sheetId="2" r:id="rId2"/>
  </sheets>
  <definedNames>
    <definedName name="Dagsgage">UGEDØGN!$D$6</definedName>
    <definedName name="mandag">UGEDØGN!$H$12</definedName>
    <definedName name="solver_opt" localSheetId="0">UGEDØGN!$L$12</definedName>
    <definedName name="_xlnm.Print_Area" localSheetId="0">UGEDØGN!$B$1:$AE$48</definedName>
    <definedName name="Ugeløn">UGEDØGN!$D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uri="GoogleSheetsCustomDataVersion1">
      <go:sheetsCustomData xmlns:go="http://customooxmlschemas.google.com/" r:id="rId5" roundtripDataSignature="AMtx7miXIoWLuAw/ZGnojwkNaoYBSCmssw=="/>
    </ext>
  </extLst>
</workbook>
</file>

<file path=xl/calcChain.xml><?xml version="1.0" encoding="utf-8"?>
<calcChain xmlns="http://schemas.openxmlformats.org/spreadsheetml/2006/main">
  <c r="N13" i="1" l="1"/>
  <c r="N14" i="1"/>
  <c r="N15" i="1"/>
  <c r="N16" i="1"/>
  <c r="N17" i="1"/>
  <c r="N18" i="1"/>
  <c r="L16" i="1"/>
  <c r="Z15" i="1"/>
  <c r="Z13" i="1"/>
  <c r="K13" i="1" s="1"/>
  <c r="Z14" i="1"/>
  <c r="K14" i="1" s="1"/>
  <c r="Z16" i="1"/>
  <c r="Z17" i="1"/>
  <c r="Z18" i="1"/>
  <c r="Z12" i="1"/>
  <c r="G41" i="1" l="1"/>
  <c r="C38" i="1" l="1"/>
  <c r="C34" i="1"/>
  <c r="X16" i="1"/>
  <c r="X15" i="1"/>
  <c r="G40" i="1" l="1"/>
  <c r="F44" i="1"/>
  <c r="F22" i="1"/>
  <c r="C37" i="1"/>
  <c r="C36" i="1"/>
  <c r="C35" i="1"/>
  <c r="F40" i="1" l="1"/>
  <c r="U16" i="1" l="1"/>
  <c r="W16" i="1"/>
  <c r="F41" i="1" l="1"/>
  <c r="C41" i="1" s="1"/>
  <c r="F23" i="1"/>
  <c r="F42" i="1"/>
  <c r="F25" i="1"/>
  <c r="C40" i="1" l="1"/>
  <c r="E13" i="1" l="1"/>
  <c r="E14" i="1"/>
  <c r="E15" i="1"/>
  <c r="E16" i="1"/>
  <c r="E17" i="1"/>
  <c r="E18" i="1"/>
  <c r="W13" i="1" l="1"/>
  <c r="W14" i="1"/>
  <c r="W15" i="1"/>
  <c r="W12" i="1"/>
  <c r="V13" i="1"/>
  <c r="V14" i="1"/>
  <c r="V15" i="1"/>
  <c r="V16" i="1"/>
  <c r="V12" i="1"/>
  <c r="G39" i="1" l="1" a="1"/>
  <c r="G39" i="1" s="1"/>
  <c r="H13" i="1"/>
  <c r="H14" i="1"/>
  <c r="H15" i="1"/>
  <c r="K15" i="1" s="1"/>
  <c r="H16" i="1"/>
  <c r="H17" i="1"/>
  <c r="K17" i="1" s="1"/>
  <c r="L17" i="1" s="1"/>
  <c r="H18" i="1"/>
  <c r="K18" i="1" s="1"/>
  <c r="L18" i="1" s="1"/>
  <c r="H12" i="1"/>
  <c r="K12" i="1" s="1"/>
  <c r="L12" i="1" l="1"/>
  <c r="N12" i="1" s="1"/>
  <c r="K16" i="1"/>
  <c r="E12" i="1"/>
  <c r="G28" i="1" l="1"/>
  <c r="G29" i="1"/>
  <c r="U12" i="1"/>
  <c r="J13" i="1"/>
  <c r="J14" i="1"/>
  <c r="J15" i="1"/>
  <c r="J16" i="1"/>
  <c r="J17" i="1"/>
  <c r="J18" i="1"/>
  <c r="J12" i="1"/>
  <c r="F43" i="1" l="1"/>
  <c r="F24" i="1" l="1"/>
  <c r="F30" i="1"/>
  <c r="F29" i="1"/>
  <c r="F28" i="1"/>
  <c r="F27" i="1"/>
  <c r="F26" i="1"/>
  <c r="G26" i="1" l="1"/>
  <c r="C43" i="1"/>
  <c r="G25" i="1" l="1"/>
  <c r="G24" i="1"/>
  <c r="G23" i="1"/>
  <c r="L13" i="1"/>
  <c r="M12" i="1" l="1"/>
  <c r="M16" i="1"/>
  <c r="M13" i="1"/>
  <c r="G30" i="1"/>
  <c r="C39" i="1"/>
  <c r="AB13" i="1"/>
  <c r="AB14" i="1"/>
  <c r="AB15" i="1"/>
  <c r="AB16" i="1"/>
  <c r="AB17" i="1"/>
  <c r="AB18" i="1"/>
  <c r="AB12" i="1"/>
  <c r="G42" i="1" l="1"/>
  <c r="M17" i="1"/>
  <c r="L14" i="1"/>
  <c r="L15" i="1"/>
  <c r="M15" i="1" s="1"/>
  <c r="T12" i="1"/>
  <c r="M14" i="1" l="1"/>
  <c r="G22" i="1"/>
  <c r="M18" i="1"/>
  <c r="T17" i="1"/>
  <c r="O17" i="1" s="1"/>
  <c r="T18" i="1"/>
  <c r="O18" i="1" s="1"/>
  <c r="T13" i="1"/>
  <c r="O13" i="1" s="1"/>
  <c r="K19" i="1" l="1"/>
  <c r="T14" i="1"/>
  <c r="O14" i="1" s="1"/>
  <c r="C12" i="1"/>
  <c r="C13" i="1" s="1"/>
  <c r="C14" i="1" s="1"/>
  <c r="C15" i="1" s="1"/>
  <c r="C16" i="1" s="1"/>
  <c r="C17" i="1" s="1"/>
  <c r="C18" i="1" s="1"/>
  <c r="T16" i="1" l="1"/>
  <c r="O16" i="1" s="1"/>
  <c r="T15" i="1"/>
  <c r="O15" i="1" s="1"/>
  <c r="H19" i="1"/>
  <c r="C29" i="1" l="1"/>
  <c r="C25" i="1"/>
  <c r="C26" i="1"/>
  <c r="C30" i="1"/>
  <c r="C42" i="1"/>
  <c r="O12" i="1" l="1"/>
  <c r="G27" i="1"/>
  <c r="C27" i="1" s="1"/>
  <c r="C28" i="1"/>
  <c r="C24" i="1"/>
  <c r="C23" i="1"/>
  <c r="C22" i="1"/>
  <c r="C32" i="1" l="1"/>
  <c r="C47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7" uniqueCount="79">
  <si>
    <t>Navn:</t>
  </si>
  <si>
    <t>Prod:</t>
  </si>
  <si>
    <t>Ugeløn:</t>
  </si>
  <si>
    <t>Mandag</t>
  </si>
  <si>
    <t>Tirsdag</t>
  </si>
  <si>
    <t>Onsdag</t>
  </si>
  <si>
    <t>Torsdag</t>
  </si>
  <si>
    <t>Fredag</t>
  </si>
  <si>
    <t>Lørdag</t>
  </si>
  <si>
    <t>Søndag</t>
  </si>
  <si>
    <t>Timesats i kr.</t>
  </si>
  <si>
    <t>KR.</t>
  </si>
  <si>
    <t>SUBTOTAL</t>
  </si>
  <si>
    <t>TOTAL</t>
  </si>
  <si>
    <t>Varslet overtid</t>
  </si>
  <si>
    <t>Uvarslet overtid</t>
  </si>
  <si>
    <t>Helligdage</t>
  </si>
  <si>
    <t>Procentsatser</t>
  </si>
  <si>
    <t>Hverdage</t>
  </si>
  <si>
    <t>9. time</t>
  </si>
  <si>
    <t>10. time</t>
  </si>
  <si>
    <t>Varslet og uvarslet overtid</t>
  </si>
  <si>
    <t>Efter 10. time</t>
  </si>
  <si>
    <t>Type</t>
  </si>
  <si>
    <t>Normaltime</t>
  </si>
  <si>
    <t>Tillæg</t>
  </si>
  <si>
    <t>1. dag</t>
  </si>
  <si>
    <t>2. dag</t>
  </si>
  <si>
    <t>Ja</t>
  </si>
  <si>
    <t>Nej</t>
  </si>
  <si>
    <t>Rejsetid</t>
  </si>
  <si>
    <t>Beregnet
 rejsetid</t>
  </si>
  <si>
    <t>WEEKEND/
HELLIGDAGS NR.</t>
  </si>
  <si>
    <t>Omregning af
pause til timer</t>
  </si>
  <si>
    <t>Ikke afholdt pause
i minutter</t>
  </si>
  <si>
    <t xml:space="preserve">KR. </t>
  </si>
  <si>
    <t>Antal</t>
  </si>
  <si>
    <t>Helligdags tillæg første dag</t>
  </si>
  <si>
    <t>Helligdags tillæg efter første dag</t>
  </si>
  <si>
    <t>Weekend tillæg</t>
  </si>
  <si>
    <t>Total arbejdstid inkl. uafholdt pause og transporttid</t>
  </si>
  <si>
    <t>Antal arbejdstimer</t>
  </si>
  <si>
    <t xml:space="preserve">Forsk. tid
før 06 </t>
  </si>
  <si>
    <t>Forsk. tid
efter 19</t>
  </si>
  <si>
    <t>Normaltid</t>
  </si>
  <si>
    <t>Overtid</t>
  </si>
  <si>
    <t>Ufordelt
overtid</t>
  </si>
  <si>
    <t>Weekend
tillæg</t>
  </si>
  <si>
    <t>Start</t>
  </si>
  <si>
    <t>Slut</t>
  </si>
  <si>
    <t>Helligdag</t>
  </si>
  <si>
    <t>Kl.</t>
  </si>
  <si>
    <t>År:</t>
  </si>
  <si>
    <t>Uge nr.</t>
  </si>
  <si>
    <t>Tillægsberettigede 
timer</t>
  </si>
  <si>
    <t>Personligt tillæg:</t>
  </si>
  <si>
    <t>Personligt tillæg</t>
  </si>
  <si>
    <t>Varslet OT 11. time</t>
  </si>
  <si>
    <t>Varslet OT 12. time</t>
  </si>
  <si>
    <t>Uvarslet OT 11. time</t>
  </si>
  <si>
    <t>Uvarslet OT 12. time</t>
  </si>
  <si>
    <t>OT efter 12. time</t>
  </si>
  <si>
    <t>11. Time</t>
  </si>
  <si>
    <t>12. Time</t>
  </si>
  <si>
    <t>Efter 12. Time</t>
  </si>
  <si>
    <t>4 DAGES UGESEDDEL</t>
  </si>
  <si>
    <t>Forskudt særtidstillæg</t>
  </si>
  <si>
    <t>Forskudt særtidstilæg</t>
  </si>
  <si>
    <t>Morgenmads diæter 15%</t>
  </si>
  <si>
    <t>Frokost diæter 30%</t>
  </si>
  <si>
    <t>Aftensmad diæter 30%</t>
  </si>
  <si>
    <t>Småfornødenheds diæter 25%</t>
  </si>
  <si>
    <t>10% tillæg, ansat under 1 uge:</t>
  </si>
  <si>
    <t>Transporttid</t>
  </si>
  <si>
    <t>Forskudt arbejdstid</t>
  </si>
  <si>
    <t>Pension 9,5%</t>
  </si>
  <si>
    <t>Dispensation for sent afholdt frokost</t>
  </si>
  <si>
    <t>Transporttid i minutter</t>
  </si>
  <si>
    <t>Beregnet transportt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\ &quot;kr.&quot;"/>
  </numFmts>
  <fonts count="23" x14ac:knownFonts="1">
    <font>
      <sz val="10"/>
      <color rgb="FF000000"/>
      <name val="Open Sans"/>
    </font>
    <font>
      <sz val="10"/>
      <color theme="1"/>
      <name val="Times New Roman"/>
      <family val="1"/>
    </font>
    <font>
      <b/>
      <sz val="12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name val="Open Sans"/>
    </font>
    <font>
      <sz val="12"/>
      <color rgb="FFFF0000"/>
      <name val="Times New Roman"/>
      <family val="1"/>
    </font>
    <font>
      <sz val="11"/>
      <color theme="1"/>
      <name val="Times New Roman"/>
      <family val="1"/>
    </font>
    <font>
      <sz val="11"/>
      <name val="Times New Roman"/>
      <family val="1"/>
    </font>
    <font>
      <sz val="10"/>
      <color theme="1"/>
      <name val="Open Sans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b/>
      <sz val="12"/>
      <color theme="1"/>
      <name val="Times New Roman"/>
      <family val="1"/>
    </font>
    <font>
      <sz val="14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rgb="FF000000"/>
      <name val="Open Sans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sz val="11"/>
      <color rgb="FF000000"/>
      <name val="Times New Roman"/>
      <family val="1"/>
    </font>
    <font>
      <b/>
      <sz val="16"/>
      <color theme="1"/>
      <name val="Times New Roman"/>
      <family val="1"/>
    </font>
    <font>
      <b/>
      <sz val="11"/>
      <color rgb="FF000000"/>
      <name val="Times New Roman"/>
      <family val="1"/>
    </font>
    <font>
      <b/>
      <sz val="11"/>
      <name val="Open Sans"/>
    </font>
    <font>
      <sz val="11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2" tint="-0.249977111117893"/>
        <bgColor rgb="FFFFFF00"/>
      </patternFill>
    </fill>
    <fill>
      <patternFill patternType="solid">
        <fgColor rgb="FFFFEB9C"/>
        <bgColor indexed="64"/>
      </patternFill>
    </fill>
    <fill>
      <patternFill patternType="solid">
        <fgColor rgb="FFFFEB9C"/>
        <bgColor rgb="FFFFFF00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39997558519241921"/>
        <bgColor rgb="FFFFFF00"/>
      </patternFill>
    </fill>
    <fill>
      <patternFill patternType="solid">
        <fgColor rgb="FFFBC08F"/>
        <bgColor indexed="64"/>
      </patternFill>
    </fill>
    <fill>
      <patternFill patternType="solid">
        <fgColor rgb="FFFBC08F"/>
        <bgColor rgb="FFFFFF00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2" tint="-0.14999847407452621"/>
        <bgColor rgb="FFFFFF00"/>
      </patternFill>
    </fill>
  </fills>
  <borders count="8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2">
    <xf numFmtId="0" fontId="0" fillId="0" borderId="0" xfId="0"/>
    <xf numFmtId="9" fontId="0" fillId="0" borderId="0" xfId="0" applyNumberFormat="1"/>
    <xf numFmtId="0" fontId="1" fillId="0" borderId="0" xfId="0" applyFont="1" applyProtection="1">
      <protection locked="0"/>
    </xf>
    <xf numFmtId="0" fontId="0" fillId="0" borderId="0" xfId="0" applyProtection="1">
      <protection locked="0"/>
    </xf>
    <xf numFmtId="0" fontId="13" fillId="0" borderId="0" xfId="0" applyFont="1" applyProtection="1">
      <protection locked="0"/>
    </xf>
    <xf numFmtId="0" fontId="5" fillId="0" borderId="0" xfId="0" applyFont="1" applyProtection="1">
      <protection locked="0"/>
    </xf>
    <xf numFmtId="0" fontId="6" fillId="0" borderId="0" xfId="0" applyFont="1" applyProtection="1">
      <protection locked="0"/>
    </xf>
    <xf numFmtId="2" fontId="6" fillId="0" borderId="0" xfId="0" applyNumberFormat="1" applyFont="1" applyProtection="1">
      <protection locked="0"/>
    </xf>
    <xf numFmtId="0" fontId="17" fillId="0" borderId="0" xfId="0" applyFont="1" applyProtection="1">
      <protection locked="0"/>
    </xf>
    <xf numFmtId="4" fontId="1" fillId="0" borderId="0" xfId="0" applyNumberFormat="1" applyFont="1" applyProtection="1">
      <protection locked="0"/>
    </xf>
    <xf numFmtId="0" fontId="16" fillId="0" borderId="0" xfId="0" applyFont="1" applyProtection="1">
      <protection locked="0"/>
    </xf>
    <xf numFmtId="4" fontId="6" fillId="0" borderId="0" xfId="0" applyNumberFormat="1" applyFont="1" applyProtection="1">
      <protection locked="0"/>
    </xf>
    <xf numFmtId="9" fontId="6" fillId="0" borderId="0" xfId="0" applyNumberFormat="1" applyFont="1" applyProtection="1">
      <protection locked="0"/>
    </xf>
    <xf numFmtId="0" fontId="6" fillId="0" borderId="0" xfId="0" applyFont="1" applyAlignment="1" applyProtection="1">
      <alignment horizontal="left"/>
      <protection locked="0"/>
    </xf>
    <xf numFmtId="0" fontId="6" fillId="0" borderId="0" xfId="0" applyFont="1" applyAlignment="1" applyProtection="1">
      <alignment horizontal="right"/>
      <protection locked="0"/>
    </xf>
    <xf numFmtId="0" fontId="18" fillId="0" borderId="0" xfId="0" applyFont="1" applyProtection="1">
      <protection locked="0"/>
    </xf>
    <xf numFmtId="4" fontId="8" fillId="0" borderId="0" xfId="0" applyNumberFormat="1" applyFont="1" applyProtection="1">
      <protection locked="0"/>
    </xf>
    <xf numFmtId="0" fontId="12" fillId="0" borderId="0" xfId="0" applyFont="1" applyProtection="1">
      <protection locked="0"/>
    </xf>
    <xf numFmtId="9" fontId="12" fillId="0" borderId="0" xfId="0" applyNumberFormat="1" applyFont="1" applyProtection="1">
      <protection locked="0"/>
    </xf>
    <xf numFmtId="0" fontId="14" fillId="0" borderId="0" xfId="0" applyFont="1" applyProtection="1">
      <protection locked="0"/>
    </xf>
    <xf numFmtId="15" fontId="6" fillId="2" borderId="2" xfId="0" applyNumberFormat="1" applyFont="1" applyFill="1" applyBorder="1" applyAlignment="1">
      <alignment horizontal="left"/>
    </xf>
    <xf numFmtId="0" fontId="4" fillId="0" borderId="0" xfId="0" applyFont="1" applyProtection="1">
      <protection locked="0"/>
    </xf>
    <xf numFmtId="15" fontId="6" fillId="3" borderId="2" xfId="0" applyNumberFormat="1" applyFont="1" applyFill="1" applyBorder="1" applyAlignment="1">
      <alignment horizontal="left"/>
    </xf>
    <xf numFmtId="0" fontId="3" fillId="0" borderId="0" xfId="0" applyFont="1" applyProtection="1">
      <protection locked="0"/>
    </xf>
    <xf numFmtId="0" fontId="6" fillId="0" borderId="0" xfId="0" applyFont="1"/>
    <xf numFmtId="14" fontId="6" fillId="0" borderId="0" xfId="0" applyNumberFormat="1" applyFont="1"/>
    <xf numFmtId="0" fontId="15" fillId="0" borderId="2" xfId="0" applyFont="1" applyBorder="1"/>
    <xf numFmtId="0" fontId="6" fillId="0" borderId="0" xfId="0" applyFont="1" applyAlignment="1">
      <alignment horizontal="left"/>
    </xf>
    <xf numFmtId="4" fontId="6" fillId="0" borderId="0" xfId="0" applyNumberFormat="1" applyFont="1"/>
    <xf numFmtId="4" fontId="6" fillId="0" borderId="2" xfId="0" applyNumberFormat="1" applyFont="1" applyBorder="1"/>
    <xf numFmtId="0" fontId="16" fillId="0" borderId="2" xfId="0" applyFont="1" applyBorder="1"/>
    <xf numFmtId="0" fontId="18" fillId="0" borderId="2" xfId="0" applyFont="1" applyBorder="1"/>
    <xf numFmtId="4" fontId="6" fillId="0" borderId="1" xfId="0" applyNumberFormat="1" applyFont="1" applyBorder="1"/>
    <xf numFmtId="0" fontId="1" fillId="0" borderId="0" xfId="0" applyFont="1"/>
    <xf numFmtId="2" fontId="16" fillId="0" borderId="2" xfId="0" applyNumberFormat="1" applyFont="1" applyBorder="1"/>
    <xf numFmtId="2" fontId="18" fillId="0" borderId="2" xfId="0" applyNumberFormat="1" applyFont="1" applyBorder="1"/>
    <xf numFmtId="4" fontId="16" fillId="0" borderId="2" xfId="0" applyNumberFormat="1" applyFont="1" applyBorder="1"/>
    <xf numFmtId="0" fontId="16" fillId="0" borderId="0" xfId="0" applyFont="1" applyAlignment="1">
      <alignment horizontal="left"/>
    </xf>
    <xf numFmtId="0" fontId="1" fillId="0" borderId="1" xfId="0" applyFont="1" applyBorder="1"/>
    <xf numFmtId="0" fontId="9" fillId="0" borderId="0" xfId="0" applyFont="1" applyAlignment="1">
      <alignment horizontal="left"/>
    </xf>
    <xf numFmtId="4" fontId="9" fillId="0" borderId="1" xfId="0" applyNumberFormat="1" applyFont="1" applyBorder="1"/>
    <xf numFmtId="0" fontId="9" fillId="0" borderId="0" xfId="0" applyFont="1"/>
    <xf numFmtId="0" fontId="10" fillId="0" borderId="0" xfId="0" applyFont="1"/>
    <xf numFmtId="0" fontId="6" fillId="0" borderId="2" xfId="0" applyFont="1" applyBorder="1"/>
    <xf numFmtId="0" fontId="16" fillId="2" borderId="2" xfId="0" applyFont="1" applyFill="1" applyBorder="1" applyAlignment="1">
      <alignment horizontal="center"/>
    </xf>
    <xf numFmtId="2" fontId="6" fillId="0" borderId="2" xfId="0" applyNumberFormat="1" applyFont="1" applyBorder="1"/>
    <xf numFmtId="0" fontId="9" fillId="0" borderId="2" xfId="0" applyFont="1" applyBorder="1"/>
    <xf numFmtId="20" fontId="7" fillId="5" borderId="2" xfId="0" applyNumberFormat="1" applyFont="1" applyFill="1" applyBorder="1" applyAlignment="1" applyProtection="1">
      <alignment horizontal="center"/>
      <protection locked="0"/>
    </xf>
    <xf numFmtId="0" fontId="2" fillId="5" borderId="2" xfId="0" applyFont="1" applyFill="1" applyBorder="1" applyAlignment="1" applyProtection="1">
      <alignment horizontal="right"/>
      <protection locked="0"/>
    </xf>
    <xf numFmtId="0" fontId="16" fillId="4" borderId="2" xfId="0" applyFont="1" applyFill="1" applyBorder="1" applyAlignment="1" applyProtection="1">
      <alignment horizontal="center"/>
      <protection locked="0"/>
    </xf>
    <xf numFmtId="2" fontId="7" fillId="7" borderId="2" xfId="0" applyNumberFormat="1" applyFont="1" applyFill="1" applyBorder="1" applyAlignment="1" applyProtection="1">
      <alignment horizontal="center"/>
      <protection locked="0"/>
    </xf>
    <xf numFmtId="2" fontId="22" fillId="7" borderId="2" xfId="0" applyNumberFormat="1" applyFont="1" applyFill="1" applyBorder="1" applyAlignment="1" applyProtection="1">
      <alignment horizontal="center"/>
      <protection locked="0"/>
    </xf>
    <xf numFmtId="0" fontId="6" fillId="0" borderId="7" xfId="0" applyFont="1" applyBorder="1" applyAlignment="1">
      <alignment horizontal="center"/>
    </xf>
    <xf numFmtId="15" fontId="6" fillId="2" borderId="4" xfId="0" applyNumberFormat="1" applyFont="1" applyFill="1" applyBorder="1" applyAlignment="1">
      <alignment horizontal="left"/>
    </xf>
    <xf numFmtId="0" fontId="16" fillId="2" borderId="4" xfId="0" applyFont="1" applyFill="1" applyBorder="1" applyAlignment="1">
      <alignment horizontal="center"/>
    </xf>
    <xf numFmtId="14" fontId="16" fillId="0" borderId="7" xfId="0" applyNumberFormat="1" applyFont="1" applyBorder="1" applyProtection="1">
      <protection locked="0"/>
    </xf>
    <xf numFmtId="0" fontId="0" fillId="0" borderId="7" xfId="0" applyBorder="1" applyProtection="1">
      <protection locked="0"/>
    </xf>
    <xf numFmtId="2" fontId="6" fillId="6" borderId="2" xfId="0" applyNumberFormat="1" applyFont="1" applyFill="1" applyBorder="1" applyAlignment="1" applyProtection="1">
      <alignment horizontal="center"/>
      <protection locked="0"/>
    </xf>
    <xf numFmtId="2" fontId="6" fillId="10" borderId="2" xfId="0" applyNumberFormat="1" applyFont="1" applyFill="1" applyBorder="1" applyAlignment="1">
      <alignment horizontal="center"/>
    </xf>
    <xf numFmtId="2" fontId="22" fillId="11" borderId="2" xfId="0" applyNumberFormat="1" applyFont="1" applyFill="1" applyBorder="1" applyAlignment="1">
      <alignment horizontal="center"/>
    </xf>
    <xf numFmtId="0" fontId="19" fillId="0" borderId="0" xfId="0" applyFont="1" applyAlignment="1">
      <alignment vertical="center"/>
    </xf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/>
    </xf>
    <xf numFmtId="2" fontId="18" fillId="10" borderId="2" xfId="0" applyNumberFormat="1" applyFont="1" applyFill="1" applyBorder="1" applyAlignment="1">
      <alignment horizontal="center"/>
    </xf>
    <xf numFmtId="2" fontId="6" fillId="8" borderId="2" xfId="0" applyNumberFormat="1" applyFont="1" applyFill="1" applyBorder="1" applyAlignment="1" applyProtection="1">
      <alignment horizontal="center"/>
      <protection locked="0"/>
    </xf>
    <xf numFmtId="0" fontId="9" fillId="0" borderId="0" xfId="0" applyFont="1" applyProtection="1">
      <protection locked="0"/>
    </xf>
    <xf numFmtId="0" fontId="2" fillId="0" borderId="3" xfId="0" applyFont="1" applyBorder="1"/>
    <xf numFmtId="0" fontId="2" fillId="0" borderId="5" xfId="0" applyFont="1" applyBorder="1"/>
    <xf numFmtId="0" fontId="15" fillId="0" borderId="2" xfId="0" applyFont="1" applyBorder="1" applyAlignment="1">
      <alignment horizontal="left"/>
    </xf>
    <xf numFmtId="2" fontId="18" fillId="2" borderId="5" xfId="0" applyNumberFormat="1" applyFont="1" applyFill="1" applyBorder="1" applyAlignment="1">
      <alignment horizontal="center"/>
    </xf>
    <xf numFmtId="2" fontId="18" fillId="8" borderId="2" xfId="0" applyNumberFormat="1" applyFont="1" applyFill="1" applyBorder="1" applyProtection="1">
      <protection locked="0"/>
    </xf>
    <xf numFmtId="0" fontId="12" fillId="0" borderId="0" xfId="0" applyFont="1"/>
    <xf numFmtId="0" fontId="13" fillId="0" borderId="0" xfId="0" applyFont="1"/>
    <xf numFmtId="20" fontId="16" fillId="0" borderId="0" xfId="0" applyNumberFormat="1" applyFont="1" applyAlignment="1" applyProtection="1">
      <alignment horizontal="left"/>
      <protection locked="0"/>
    </xf>
    <xf numFmtId="0" fontId="20" fillId="0" borderId="0" xfId="0" applyFont="1" applyProtection="1">
      <protection locked="0"/>
    </xf>
    <xf numFmtId="164" fontId="11" fillId="9" borderId="2" xfId="0" applyNumberFormat="1" applyFont="1" applyFill="1" applyBorder="1" applyAlignment="1" applyProtection="1">
      <alignment horizontal="left"/>
      <protection locked="0"/>
    </xf>
    <xf numFmtId="0" fontId="2" fillId="5" borderId="2" xfId="0" applyFont="1" applyFill="1" applyBorder="1" applyAlignment="1" applyProtection="1">
      <alignment horizontal="center"/>
      <protection locked="0"/>
    </xf>
    <xf numFmtId="0" fontId="2" fillId="4" borderId="2" xfId="0" applyFont="1" applyFill="1" applyBorder="1" applyAlignment="1" applyProtection="1">
      <alignment horizontal="center"/>
      <protection locked="0"/>
    </xf>
    <xf numFmtId="0" fontId="9" fillId="0" borderId="4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164" fontId="11" fillId="5" borderId="2" xfId="0" applyNumberFormat="1" applyFont="1" applyFill="1" applyBorder="1" applyAlignment="1" applyProtection="1">
      <alignment horizontal="left"/>
      <protection locked="0"/>
    </xf>
    <xf numFmtId="0" fontId="9" fillId="0" borderId="2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/>
    </xf>
    <xf numFmtId="0" fontId="9" fillId="0" borderId="5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 wrapText="1"/>
    </xf>
    <xf numFmtId="0" fontId="6" fillId="4" borderId="2" xfId="0" applyFont="1" applyFill="1" applyBorder="1" applyAlignment="1" applyProtection="1">
      <alignment horizontal="left"/>
      <protection locked="0"/>
    </xf>
    <xf numFmtId="0" fontId="21" fillId="0" borderId="2" xfId="0" applyFont="1" applyBorder="1" applyAlignment="1">
      <alignment vertical="center"/>
    </xf>
    <xf numFmtId="49" fontId="9" fillId="0" borderId="2" xfId="0" applyNumberFormat="1" applyFont="1" applyBorder="1" applyAlignment="1">
      <alignment horizontal="center" vertical="center" wrapText="1"/>
    </xf>
    <xf numFmtId="0" fontId="20" fillId="0" borderId="2" xfId="0" applyFont="1" applyBorder="1" applyAlignment="1">
      <alignment horizontal="center" vertical="center" wrapText="1"/>
    </xf>
    <xf numFmtId="0" fontId="20" fillId="0" borderId="2" xfId="0" applyFont="1" applyBorder="1" applyAlignment="1">
      <alignment horizontal="center" vertical="center"/>
    </xf>
    <xf numFmtId="9" fontId="9" fillId="0" borderId="2" xfId="0" applyNumberFormat="1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</cellXfs>
  <cellStyles count="1">
    <cellStyle name="Normal" xfId="0" builtinId="0"/>
  </cellStyles>
  <dxfs count="7"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FEB9C"/>
      <color rgb="FFFBC08F"/>
      <color rgb="FFFFB14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3.xml"/><Relationship Id="rId7" Type="http://schemas.openxmlformats.org/officeDocument/2006/relationships/styles" Target="styles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1.xml"/><Relationship Id="rId5" Type="http://customschemas.google.com/relationships/workbookmetadata" Target="metadata"/><Relationship Id="rId10" Type="http://schemas.openxmlformats.org/officeDocument/2006/relationships/calcChain" Target="calcChain.xml"/><Relationship Id="rId9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91035</xdr:colOff>
      <xdr:row>1</xdr:row>
      <xdr:rowOff>374554</xdr:rowOff>
    </xdr:from>
    <xdr:to>
      <xdr:col>7</xdr:col>
      <xdr:colOff>2314286</xdr:colOff>
      <xdr:row>6</xdr:row>
      <xdr:rowOff>77022</xdr:rowOff>
    </xdr:to>
    <xdr:pic>
      <xdr:nvPicPr>
        <xdr:cNvPr id="2" name="Picture 1" descr="FAF - Få forsikring hos Runa Forsikring runa.dk">
          <a:extLst>
            <a:ext uri="{FF2B5EF4-FFF2-40B4-BE49-F238E27FC236}">
              <a16:creationId xmlns:a16="http://schemas.microsoft.com/office/drawing/2014/main" id="{DDB0D72A-14FE-214C-B65F-3EB99B6A0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52035" y="524645"/>
          <a:ext cx="1923251" cy="105328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0</xdr:colOff>
      <xdr:row>21</xdr:row>
      <xdr:rowOff>10161</xdr:rowOff>
    </xdr:from>
    <xdr:to>
      <xdr:col>16</xdr:col>
      <xdr:colOff>128840</xdr:colOff>
      <xdr:row>33</xdr:row>
      <xdr:rowOff>15009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17DBF059-1199-2D40-AA45-89F13C545F6D}"/>
            </a:ext>
          </a:extLst>
        </xdr:cNvPr>
        <xdr:cNvSpPr txBox="1"/>
      </xdr:nvSpPr>
      <xdr:spPr>
        <a:xfrm>
          <a:off x="9213273" y="5782888"/>
          <a:ext cx="4527658" cy="3534294"/>
        </a:xfrm>
        <a:prstGeom prst="rect">
          <a:avLst/>
        </a:prstGeom>
        <a:solidFill>
          <a:srgbClr val="FFEB9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 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kke er 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er de første 35 km transport pr. vej selvbetalte. Efter de 35 km pr. vej aflønnes transport med normaltimelønnen og indgår ikke i arbejdstiden, men tæller med i forhold til 11 timers reglen. Fiktionsoverenskomst § 13 Stk. 2.</a:t>
          </a:r>
        </a:p>
        <a:p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 er 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fregnes transporten altid som rejsetid for første rejse ud og sidste rejse hjem. Når du er under instruktionsbeføjelse, så afregnes transporten altid som arbejdstid. Fiktionsoverenskomst § 13 Stk. 3 afsnit 1 og Stk. 6 afsnit 4.</a:t>
          </a:r>
        </a:p>
        <a:p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 er 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g pålægges at rejse hjem til weekenden aflønnes transporttiden med normaltimelønnen hjem og tilbage til produktionsstedet. Fiktionsoverenskomsten § 13 stk. 4.</a:t>
          </a:r>
        </a:p>
        <a:p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 du 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r udstationeret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er de første 35 km transport pr. vej mellem indkvartering og produktionsstedet selvbetalte. Efter de 35 km indgår øvrig transporttid i arbejdstiden og aflønnes med normaltimelønnen og tæller med i forhold til, hvornår du modtager overtidsbetaling. </a:t>
          </a:r>
          <a:r>
            <a:rPr lang="da-DK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å du skal skrive arbejdstid på for al transport udover 35 km. pr. vej. 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iktionsoverenskomsten § 13 Stk. 3 afsnit 2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outlinePr summaryRight="0"/>
    <pageSetUpPr fitToPage="1"/>
  </sheetPr>
  <dimension ref="A1:AK1009"/>
  <sheetViews>
    <sheetView showGridLines="0" tabSelected="1" zoomScale="110" zoomScaleNormal="110" workbookViewId="0">
      <selection activeCell="F15" sqref="F15"/>
    </sheetView>
  </sheetViews>
  <sheetFormatPr baseColWidth="10" defaultColWidth="14.33203125" defaultRowHeight="15" customHeight="1" x14ac:dyDescent="0.2"/>
  <cols>
    <col min="1" max="1" width="3" style="3" customWidth="1"/>
    <col min="2" max="2" width="14.1640625" style="3" customWidth="1"/>
    <col min="3" max="3" width="11.6640625" style="3" customWidth="1"/>
    <col min="4" max="4" width="13" style="3" customWidth="1"/>
    <col min="5" max="5" width="16.33203125" style="3" hidden="1" customWidth="1"/>
    <col min="6" max="6" width="14.33203125" style="3" bestFit="1" customWidth="1"/>
    <col min="7" max="7" width="15.33203125" style="3" customWidth="1"/>
    <col min="8" max="8" width="32" style="3" customWidth="1"/>
    <col min="9" max="9" width="17.33203125" style="3" customWidth="1"/>
    <col min="10" max="10" width="15.1640625" style="3" hidden="1" customWidth="1"/>
    <col min="11" max="11" width="26.33203125" style="3" customWidth="1"/>
    <col min="12" max="12" width="13.6640625" style="3" hidden="1" customWidth="1"/>
    <col min="13" max="13" width="19.33203125" style="3" hidden="1" customWidth="1"/>
    <col min="14" max="14" width="10" style="3" customWidth="1"/>
    <col min="15" max="15" width="12" style="3" customWidth="1"/>
    <col min="16" max="19" width="9.33203125" style="3" customWidth="1"/>
    <col min="20" max="20" width="17" style="3" customWidth="1"/>
    <col min="21" max="21" width="15.33203125" style="3" customWidth="1"/>
    <col min="22" max="22" width="13.33203125" style="3" hidden="1" customWidth="1"/>
    <col min="23" max="24" width="13" style="3" hidden="1" customWidth="1"/>
    <col min="25" max="25" width="15.33203125" style="3" customWidth="1"/>
    <col min="26" max="26" width="16.1640625" style="3" hidden="1" customWidth="1"/>
    <col min="27" max="27" width="9.33203125" style="3" customWidth="1"/>
    <col min="28" max="28" width="13.6640625" style="3" hidden="1" customWidth="1"/>
    <col min="29" max="29" width="20.33203125" style="3" customWidth="1"/>
    <col min="30" max="30" width="13.6640625" style="3" bestFit="1" customWidth="1"/>
    <col min="31" max="31" width="12.33203125" style="3" customWidth="1"/>
    <col min="32" max="36" width="9.1640625" style="3" customWidth="1"/>
    <col min="37" max="16384" width="14.33203125" style="3"/>
  </cols>
  <sheetData>
    <row r="1" spans="1:37" ht="12.75" customHeight="1" x14ac:dyDescent="0.2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</row>
    <row r="2" spans="1:37" ht="36" customHeight="1" x14ac:dyDescent="0.2">
      <c r="A2" s="2"/>
      <c r="B2" s="60" t="s">
        <v>65</v>
      </c>
      <c r="C2" s="33"/>
      <c r="D2" s="33"/>
      <c r="E2" s="2"/>
      <c r="F2" s="2"/>
      <c r="G2" s="4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</row>
    <row r="3" spans="1:37" ht="19" customHeight="1" x14ac:dyDescent="0.2">
      <c r="A3" s="2"/>
      <c r="B3" s="41" t="s">
        <v>0</v>
      </c>
      <c r="D3" s="76"/>
      <c r="E3" s="76"/>
      <c r="F3" s="76"/>
      <c r="G3" s="76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</row>
    <row r="4" spans="1:37" ht="16" x14ac:dyDescent="0.2">
      <c r="A4" s="2"/>
      <c r="B4" s="41" t="s">
        <v>1</v>
      </c>
      <c r="D4" s="77"/>
      <c r="E4" s="77"/>
      <c r="F4" s="77"/>
      <c r="G4" s="77"/>
      <c r="H4" s="2"/>
      <c r="I4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</row>
    <row r="5" spans="1:37" ht="16" x14ac:dyDescent="0.2">
      <c r="A5" s="2"/>
      <c r="B5" s="41" t="s">
        <v>2</v>
      </c>
      <c r="D5" s="80"/>
      <c r="E5" s="80"/>
      <c r="F5" s="80"/>
      <c r="G5" s="80"/>
      <c r="H5" s="2"/>
      <c r="I5" s="5"/>
      <c r="J5" s="5"/>
      <c r="K5" s="5"/>
      <c r="L5" s="5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</row>
    <row r="6" spans="1:37" ht="18" customHeight="1" x14ac:dyDescent="0.2">
      <c r="A6" s="2"/>
      <c r="B6" s="41" t="s">
        <v>55</v>
      </c>
      <c r="D6" s="75"/>
      <c r="E6" s="75"/>
      <c r="F6" s="75"/>
      <c r="G6" s="75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</row>
    <row r="7" spans="1:37" ht="18" customHeight="1" x14ac:dyDescent="0.2">
      <c r="A7" s="2"/>
      <c r="B7" s="74" t="s">
        <v>72</v>
      </c>
      <c r="D7" s="85" t="s">
        <v>29</v>
      </c>
      <c r="E7" s="85"/>
      <c r="F7" s="85"/>
      <c r="G7" s="85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</row>
    <row r="8" spans="1:37" ht="12.75" customHeight="1" x14ac:dyDescent="0.2">
      <c r="A8" s="2"/>
      <c r="B8" s="23"/>
      <c r="C8" s="2"/>
      <c r="D8" s="2"/>
      <c r="E8" s="2"/>
      <c r="F8" s="2"/>
      <c r="G8" s="2"/>
      <c r="H8" s="2"/>
      <c r="I8" s="2"/>
      <c r="J8" s="2"/>
      <c r="K8" s="2"/>
      <c r="L8" s="6"/>
      <c r="M8" s="6"/>
      <c r="N8" s="6"/>
      <c r="O8" s="6"/>
      <c r="P8" s="81" t="s">
        <v>14</v>
      </c>
      <c r="Q8" s="81"/>
      <c r="R8" s="81" t="s">
        <v>15</v>
      </c>
      <c r="S8" s="81"/>
      <c r="T8" s="81" t="s">
        <v>45</v>
      </c>
      <c r="U8" s="6"/>
      <c r="V8" s="6"/>
      <c r="W8" s="6"/>
      <c r="X8" s="6"/>
      <c r="Y8" s="6"/>
      <c r="Z8" s="6"/>
      <c r="AA8" s="6"/>
      <c r="AB8" s="6"/>
      <c r="AC8" s="2"/>
      <c r="AD8" s="2"/>
      <c r="AE8" s="2"/>
    </row>
    <row r="9" spans="1:37" ht="21" customHeight="1" x14ac:dyDescent="0.2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6"/>
      <c r="M9" s="6"/>
      <c r="N9" s="6"/>
      <c r="O9" s="6"/>
      <c r="P9" s="81"/>
      <c r="Q9" s="81"/>
      <c r="R9" s="81"/>
      <c r="S9" s="81"/>
      <c r="T9" s="81"/>
      <c r="U9" s="6"/>
      <c r="V9" s="6"/>
      <c r="W9" s="6"/>
      <c r="X9" s="6"/>
      <c r="Y9" s="6"/>
      <c r="Z9" s="6"/>
      <c r="AA9" s="6"/>
      <c r="AB9" s="6"/>
      <c r="AC9" s="2"/>
      <c r="AD9" s="2"/>
      <c r="AE9" s="2"/>
    </row>
    <row r="10" spans="1:37" ht="39" customHeight="1" x14ac:dyDescent="0.2">
      <c r="A10" s="2"/>
      <c r="B10" s="66" t="s">
        <v>52</v>
      </c>
      <c r="C10" s="48">
        <v>2022</v>
      </c>
      <c r="D10" s="78" t="s">
        <v>50</v>
      </c>
      <c r="E10" s="78" t="s">
        <v>32</v>
      </c>
      <c r="F10" s="61" t="s">
        <v>48</v>
      </c>
      <c r="G10" s="61" t="s">
        <v>49</v>
      </c>
      <c r="H10" s="82" t="s">
        <v>41</v>
      </c>
      <c r="I10" s="81" t="s">
        <v>34</v>
      </c>
      <c r="J10" s="78" t="s">
        <v>33</v>
      </c>
      <c r="K10" s="78" t="s">
        <v>40</v>
      </c>
      <c r="L10" s="82" t="s">
        <v>44</v>
      </c>
      <c r="M10" s="78" t="s">
        <v>54</v>
      </c>
      <c r="N10" s="81" t="s">
        <v>45</v>
      </c>
      <c r="O10" s="78" t="s">
        <v>46</v>
      </c>
      <c r="P10" s="81" t="s">
        <v>62</v>
      </c>
      <c r="Q10" s="81" t="s">
        <v>63</v>
      </c>
      <c r="R10" s="81" t="s">
        <v>62</v>
      </c>
      <c r="S10" s="81" t="s">
        <v>63</v>
      </c>
      <c r="T10" s="90" t="s">
        <v>64</v>
      </c>
      <c r="U10" s="78" t="s">
        <v>47</v>
      </c>
      <c r="V10" s="81" t="s">
        <v>42</v>
      </c>
      <c r="W10" s="81" t="s">
        <v>43</v>
      </c>
      <c r="X10" s="78" t="s">
        <v>67</v>
      </c>
      <c r="Y10" s="87" t="s">
        <v>77</v>
      </c>
      <c r="Z10" s="88" t="s">
        <v>78</v>
      </c>
      <c r="AA10" s="87" t="s">
        <v>30</v>
      </c>
      <c r="AB10" s="87" t="s">
        <v>31</v>
      </c>
      <c r="AC10" s="2"/>
      <c r="AD10" s="2"/>
      <c r="AE10" s="2"/>
    </row>
    <row r="11" spans="1:37" ht="16" customHeight="1" x14ac:dyDescent="0.2">
      <c r="A11" s="2"/>
      <c r="B11" s="67" t="s">
        <v>53</v>
      </c>
      <c r="C11" s="48">
        <v>1</v>
      </c>
      <c r="D11" s="79"/>
      <c r="E11" s="79"/>
      <c r="F11" s="62" t="s">
        <v>51</v>
      </c>
      <c r="G11" s="62" t="s">
        <v>51</v>
      </c>
      <c r="H11" s="83"/>
      <c r="I11" s="81"/>
      <c r="J11" s="79"/>
      <c r="K11" s="79"/>
      <c r="L11" s="83"/>
      <c r="M11" s="83"/>
      <c r="N11" s="84"/>
      <c r="O11" s="79"/>
      <c r="P11" s="91"/>
      <c r="Q11" s="81"/>
      <c r="R11" s="81"/>
      <c r="S11" s="81"/>
      <c r="T11" s="90"/>
      <c r="U11" s="83"/>
      <c r="V11" s="86"/>
      <c r="W11" s="86"/>
      <c r="X11" s="79"/>
      <c r="Y11" s="87"/>
      <c r="Z11" s="89"/>
      <c r="AA11" s="87"/>
      <c r="AB11" s="87"/>
      <c r="AC11" s="2"/>
      <c r="AD11" s="2"/>
      <c r="AE11" s="2"/>
    </row>
    <row r="12" spans="1:37" ht="24" customHeight="1" x14ac:dyDescent="0.2">
      <c r="A12" s="6"/>
      <c r="B12" s="68" t="s">
        <v>3</v>
      </c>
      <c r="C12" s="22">
        <f>DATE(C10, 1, -3 + 7 * C11  - WEEKDAY(DATE(C10, 1, 4), 2) + 1)</f>
        <v>44564</v>
      </c>
      <c r="D12" s="49" t="s">
        <v>29</v>
      </c>
      <c r="E12" s="44">
        <f>IF(AND(D12="Ja",F12&gt;0),COUNTIFS($D$12:D12,"Ja",$F$12:F12,"&gt;0"),)</f>
        <v>0</v>
      </c>
      <c r="F12" s="47"/>
      <c r="G12" s="47"/>
      <c r="H12" s="58">
        <f>IF(G12&gt;0,MOD((HOUR(G12)-HOUR(F12))+(MINUTE(G12)-MINUTE(F12))/60-0.5,24),0)</f>
        <v>0</v>
      </c>
      <c r="I12" s="57"/>
      <c r="J12" s="58">
        <f>CEILING(CONVERT(I12,"min","hr"),0.25)</f>
        <v>0</v>
      </c>
      <c r="K12" s="58">
        <f>IF(D12="Ja",H12+J12+Z12,H12+J12+Z12)</f>
        <v>0</v>
      </c>
      <c r="L12" s="58">
        <f>IF(AND(D12="Ja",K12&lt;4,K12&lt;&gt;0),4,IF(AND(D12="Nej",K12&lt;10,K12&lt;&gt;0),10,MIN(10,K12)))</f>
        <v>0</v>
      </c>
      <c r="M12" s="58">
        <f>IF(D12="NEJ",0,IF(L12&gt;K12,L12,K12))</f>
        <v>0</v>
      </c>
      <c r="N12" s="63">
        <f>IF(K12-L12-Z12&gt;0,K12-L12-Z12,0)</f>
        <v>0</v>
      </c>
      <c r="O12" s="69">
        <f>SUM(N12-P12-Q12-R12-S12-T12)</f>
        <v>0</v>
      </c>
      <c r="P12" s="64"/>
      <c r="Q12" s="64"/>
      <c r="R12" s="64"/>
      <c r="S12" s="64"/>
      <c r="T12" s="58">
        <f>IF(AND(N12&gt;2),N12-2,0)</f>
        <v>0</v>
      </c>
      <c r="U12" s="58">
        <f>IF(AND(E12=0,F12*24&lt;6,G12*24&gt;6),6-F12*24,0)+IF(AND(E12=0,G12*24&gt;F12*24,F12*24&lt;6,G12*24&lt;=6),G12*24-F12*24,0)+IF(AND(E12=0,G12*24&lt;F12*24,F12*24&lt;6),6-F12*24,0)</f>
        <v>0</v>
      </c>
      <c r="V12" s="59">
        <f>IF(AND(G12*24&gt;F12*24,F12*24&lt;6,G12*24&gt;6),6-F12*24,)+IF(AND(G12*24&gt;F12*24,G12*24&lt;=6),G12*24-F12*24,0)+IF(AND(G12*24&lt;F12*24,G12*24&lt;=6),G12*24,0)+IF(AND(G12*24&lt;F12*24,F12*24&lt;6),6-F12*24,0)+IF(AND(G12*24&lt;F12*24,G12*24&gt;6),6,0)</f>
        <v>0</v>
      </c>
      <c r="W12" s="59">
        <f>IF(AND(G12*24&gt;F12*24,G12*24&gt;19,F12*24&lt;19),G12*24-19,0)+IF(AND(G12*24&gt;F12*24,F12*24&gt;=19),G12*24-F12*24,0)+IF(AND(G12*24&lt;F12*24,F12*24&lt;=19),5,0)+IF(AND(G12*24&lt;F12*24,F12*24&gt;19),24-F12*24,0)</f>
        <v>0</v>
      </c>
      <c r="X12" s="59">
        <v>0</v>
      </c>
      <c r="Y12" s="50"/>
      <c r="Z12" s="59">
        <f>CEILING((CONVERT(Y12,"min","hr")),0.25)</f>
        <v>0</v>
      </c>
      <c r="AA12" s="51"/>
      <c r="AB12" s="59">
        <f>IF(AND(AA12&gt;0,AA12&lt;=3),3,IF(AND(AA12&gt;=6,AA12&lt;8),8,AA12))</f>
        <v>0</v>
      </c>
      <c r="AC12" s="6"/>
      <c r="AD12" s="6"/>
      <c r="AE12" s="6"/>
    </row>
    <row r="13" spans="1:37" ht="24" customHeight="1" x14ac:dyDescent="0.2">
      <c r="A13" s="6"/>
      <c r="B13" s="68" t="s">
        <v>4</v>
      </c>
      <c r="C13" s="22">
        <f t="shared" ref="C13:C18" si="0">C12+1</f>
        <v>44565</v>
      </c>
      <c r="D13" s="49" t="s">
        <v>29</v>
      </c>
      <c r="E13" s="44">
        <f>IF(AND(D13="Ja",F13&gt;0),COUNTIFS($D$12:D13,"Ja",$F$12:F13,"&gt;0"),)</f>
        <v>0</v>
      </c>
      <c r="F13" s="47"/>
      <c r="G13" s="47"/>
      <c r="H13" s="58">
        <f t="shared" ref="H13:H18" si="1">IF(G13&gt;0,MOD((HOUR(G13)-HOUR(F13))+(MINUTE(G13)-MINUTE(F13))/60-0.5,24),0)</f>
        <v>0</v>
      </c>
      <c r="I13" s="57"/>
      <c r="J13" s="58">
        <f t="shared" ref="J13:J18" si="2">CEILING(CONVERT(I13,"min","hr"),0.25)</f>
        <v>0</v>
      </c>
      <c r="K13" s="58">
        <f t="shared" ref="K13:K18" si="3">IF(D13="Ja",H13+J13+Z13,H13+J13+Z13)</f>
        <v>0</v>
      </c>
      <c r="L13" s="58">
        <f t="shared" ref="L13:L15" si="4">IF(AND(D13="Ja",K13&lt;4,K13&lt;&gt;0),4,IF(AND(D13="Nej",K13&lt;10,K13&lt;&gt;0),10,MIN(10,K13)))</f>
        <v>0</v>
      </c>
      <c r="M13" s="58">
        <f t="shared" ref="M13:M18" si="5">IF(D13="NEJ",0,IF(L13&gt;K13,L13,K13))</f>
        <v>0</v>
      </c>
      <c r="N13" s="63">
        <f t="shared" ref="N13:N18" si="6">IF(K13-L13-Z13&gt;0,K13-L13-Z13,0)</f>
        <v>0</v>
      </c>
      <c r="O13" s="69">
        <f t="shared" ref="O13:O18" si="7">SUM(N13-P13-Q13-R13-S13-T13)</f>
        <v>0</v>
      </c>
      <c r="P13" s="64"/>
      <c r="Q13" s="64"/>
      <c r="R13" s="64"/>
      <c r="S13" s="64"/>
      <c r="T13" s="58">
        <f>IF(AND(N13&gt;2),N13-2,0)</f>
        <v>0</v>
      </c>
      <c r="U13" s="58">
        <v>0</v>
      </c>
      <c r="V13" s="59">
        <f t="shared" ref="V13:V16" si="8">IF(AND(G13*24&gt;F13*24,F13*24&lt;6,G13*24&gt;6),6-F13*24,)+IF(AND(G13*24&gt;F13*24,G13*24&lt;=6),G13*24-F13*24,0)+IF(AND(G13*24&lt;F13*24,G13*24&lt;=6),G13*24,0)+IF(AND(G13*24&lt;F13*24,F13*24&lt;6),6-F13*24,0)+IF(AND(G13*24&lt;F13*24,G13*24&gt;6),6,0)</f>
        <v>0</v>
      </c>
      <c r="W13" s="59">
        <f t="shared" ref="W13:W15" si="9">IF(AND(G13*24&gt;F13*24,G13*24&gt;19,F13*24&lt;19),G13*24-19,0)+IF(AND(G13*24&gt;F13*24,F13*24&gt;=19),G13*24-F13*24,0)+IF(AND(G13*24&lt;F13*24,F13*24&lt;=19),5,0)+IF(AND(G13*24&lt;F13*24,F13*24&gt;19),24-F13*24,0)</f>
        <v>0</v>
      </c>
      <c r="X13" s="59">
        <v>0</v>
      </c>
      <c r="Y13" s="50"/>
      <c r="Z13" s="59">
        <f t="shared" ref="Z13:Z18" si="10">CEILING((CONVERT(Y13,"min","hr")),0.25)</f>
        <v>0</v>
      </c>
      <c r="AA13" s="51"/>
      <c r="AB13" s="59">
        <f t="shared" ref="AB13:AB18" si="11">IF(AND(AA13&gt;0,AA13&lt;=3),3,IF(AND(AA13&gt;=6,AA13&lt;8),8,AA13))</f>
        <v>0</v>
      </c>
      <c r="AC13" s="6"/>
      <c r="AD13" s="6"/>
      <c r="AE13" s="6"/>
    </row>
    <row r="14" spans="1:37" ht="24" customHeight="1" x14ac:dyDescent="0.2">
      <c r="A14" s="6"/>
      <c r="B14" s="68" t="s">
        <v>5</v>
      </c>
      <c r="C14" s="22">
        <f t="shared" si="0"/>
        <v>44566</v>
      </c>
      <c r="D14" s="49" t="s">
        <v>29</v>
      </c>
      <c r="E14" s="44">
        <f>IF(AND(D14="Ja",F14&gt;0),COUNTIFS($D$12:D14,"Ja",$F$12:F14,"&gt;0"),)</f>
        <v>0</v>
      </c>
      <c r="F14" s="47"/>
      <c r="G14" s="47"/>
      <c r="H14" s="58">
        <f t="shared" si="1"/>
        <v>0</v>
      </c>
      <c r="I14" s="57"/>
      <c r="J14" s="58">
        <f t="shared" si="2"/>
        <v>0</v>
      </c>
      <c r="K14" s="58">
        <f t="shared" si="3"/>
        <v>0</v>
      </c>
      <c r="L14" s="58">
        <f t="shared" si="4"/>
        <v>0</v>
      </c>
      <c r="M14" s="58">
        <f t="shared" si="5"/>
        <v>0</v>
      </c>
      <c r="N14" s="63">
        <f t="shared" si="6"/>
        <v>0</v>
      </c>
      <c r="O14" s="69">
        <f t="shared" si="7"/>
        <v>0</v>
      </c>
      <c r="P14" s="64"/>
      <c r="Q14" s="64"/>
      <c r="R14" s="64"/>
      <c r="S14" s="64"/>
      <c r="T14" s="58">
        <f t="shared" ref="T14:T18" si="12">IF(AND(N14&gt;2),N14-2,0)</f>
        <v>0</v>
      </c>
      <c r="U14" s="58">
        <v>0</v>
      </c>
      <c r="V14" s="59">
        <f t="shared" si="8"/>
        <v>0</v>
      </c>
      <c r="W14" s="59">
        <f t="shared" si="9"/>
        <v>0</v>
      </c>
      <c r="X14" s="59">
        <v>0</v>
      </c>
      <c r="Y14" s="50"/>
      <c r="Z14" s="59">
        <f t="shared" si="10"/>
        <v>0</v>
      </c>
      <c r="AA14" s="51"/>
      <c r="AB14" s="59">
        <f t="shared" si="11"/>
        <v>0</v>
      </c>
      <c r="AC14" s="6"/>
      <c r="AD14" s="6"/>
      <c r="AE14" s="6"/>
    </row>
    <row r="15" spans="1:37" ht="24" customHeight="1" x14ac:dyDescent="0.2">
      <c r="A15" s="6"/>
      <c r="B15" s="68" t="s">
        <v>6</v>
      </c>
      <c r="C15" s="22">
        <f t="shared" si="0"/>
        <v>44567</v>
      </c>
      <c r="D15" s="49" t="s">
        <v>29</v>
      </c>
      <c r="E15" s="44">
        <f>IF(AND(D15="Ja",F15&gt;0),COUNTIFS($D$12:D15,"Ja",$F$12:F15,"&gt;0"),)</f>
        <v>0</v>
      </c>
      <c r="F15" s="47"/>
      <c r="G15" s="47"/>
      <c r="H15" s="58">
        <f t="shared" si="1"/>
        <v>0</v>
      </c>
      <c r="I15" s="57"/>
      <c r="J15" s="58">
        <f t="shared" si="2"/>
        <v>0</v>
      </c>
      <c r="K15" s="58">
        <f t="shared" si="3"/>
        <v>0</v>
      </c>
      <c r="L15" s="58">
        <f t="shared" si="4"/>
        <v>0</v>
      </c>
      <c r="M15" s="58">
        <f t="shared" si="5"/>
        <v>0</v>
      </c>
      <c r="N15" s="63">
        <f t="shared" si="6"/>
        <v>0</v>
      </c>
      <c r="O15" s="69">
        <f t="shared" si="7"/>
        <v>0</v>
      </c>
      <c r="P15" s="64"/>
      <c r="Q15" s="64"/>
      <c r="R15" s="64"/>
      <c r="S15" s="64"/>
      <c r="T15" s="58">
        <f t="shared" si="12"/>
        <v>0</v>
      </c>
      <c r="U15" s="58">
        <v>0</v>
      </c>
      <c r="V15" s="59">
        <f t="shared" si="8"/>
        <v>0</v>
      </c>
      <c r="W15" s="59">
        <f t="shared" si="9"/>
        <v>0</v>
      </c>
      <c r="X15" s="59">
        <f>IF(AND(G15*24&lt;F15*24,G15*24&gt;=3),G15*24-3,0)</f>
        <v>0</v>
      </c>
      <c r="Y15" s="50"/>
      <c r="Z15" s="59">
        <f t="shared" si="10"/>
        <v>0</v>
      </c>
      <c r="AA15" s="51"/>
      <c r="AB15" s="59">
        <f t="shared" si="11"/>
        <v>0</v>
      </c>
      <c r="AC15" s="6"/>
      <c r="AD15" s="6"/>
      <c r="AE15" s="6"/>
    </row>
    <row r="16" spans="1:37" ht="24" customHeight="1" x14ac:dyDescent="0.2">
      <c r="A16" s="6"/>
      <c r="B16" s="68" t="s">
        <v>7</v>
      </c>
      <c r="C16" s="22">
        <f t="shared" si="0"/>
        <v>44568</v>
      </c>
      <c r="D16" s="49" t="s">
        <v>29</v>
      </c>
      <c r="E16" s="44">
        <f>IF(AND(D16="Ja",F16&gt;0),COUNTIFS($D$12:D16,"Ja",$F$12:F16,"&gt;0"),)</f>
        <v>0</v>
      </c>
      <c r="F16" s="47"/>
      <c r="G16" s="47"/>
      <c r="H16" s="58">
        <f t="shared" si="1"/>
        <v>0</v>
      </c>
      <c r="I16" s="57"/>
      <c r="J16" s="58">
        <f t="shared" si="2"/>
        <v>0</v>
      </c>
      <c r="K16" s="58">
        <f t="shared" si="3"/>
        <v>0</v>
      </c>
      <c r="L16" s="58">
        <f>MIN(8,((((G16&lt;F16)*"3:00"+MIN(G16,"3:00")-MIN(F16,"3:00"))*24)+(IF((((G16&lt;F16)*("23:59"-"03:00")+MEDIAN(G16,"03:00","23:59")-MEDIAN(F16,"03:00","23:59"))*24)&gt;=8,8,(((G16&lt;F16)*("23:59"-"03:00")+MEDIAN(G16,"03:00","23:59")-MEDIAN(F16,"03:00","23:59"))*24)))))</f>
        <v>0</v>
      </c>
      <c r="M16" s="58">
        <f t="shared" si="5"/>
        <v>0</v>
      </c>
      <c r="N16" s="63">
        <f t="shared" si="6"/>
        <v>0</v>
      </c>
      <c r="O16" s="69">
        <f t="shared" si="7"/>
        <v>0</v>
      </c>
      <c r="P16" s="64"/>
      <c r="Q16" s="64"/>
      <c r="R16" s="64"/>
      <c r="S16" s="64"/>
      <c r="T16" s="58">
        <f t="shared" si="12"/>
        <v>0</v>
      </c>
      <c r="U16" s="58">
        <f>((G16&lt;F16)*("23:59"-"20:00")+MEDIAN(G16,"20:00","23:59")-MEDIAN(F16,"20:00","23:59"))*24</f>
        <v>0</v>
      </c>
      <c r="V16" s="59">
        <f t="shared" si="8"/>
        <v>0</v>
      </c>
      <c r="W16" s="59">
        <f>((G16&lt;F16)*("20:00"-"19:00")+MEDIAN(G16,"19:00","20:00")-MEDIAN(F16,"19:00","20:00"))*24</f>
        <v>0</v>
      </c>
      <c r="X16" s="59">
        <f>((G16&lt;F16)*("23:59"-"03:00")+MEDIAN(G16,"03:00","23:59")-MEDIAN(F16,"03:00","23:59"))*24</f>
        <v>0</v>
      </c>
      <c r="Y16" s="50"/>
      <c r="Z16" s="59">
        <f t="shared" si="10"/>
        <v>0</v>
      </c>
      <c r="AA16" s="51"/>
      <c r="AB16" s="59">
        <f t="shared" si="11"/>
        <v>0</v>
      </c>
      <c r="AC16" s="6"/>
      <c r="AD16" s="6"/>
      <c r="AE16" s="6"/>
    </row>
    <row r="17" spans="1:37" ht="24" customHeight="1" x14ac:dyDescent="0.2">
      <c r="A17" s="6"/>
      <c r="B17" s="68" t="s">
        <v>8</v>
      </c>
      <c r="C17" s="20">
        <f t="shared" si="0"/>
        <v>44569</v>
      </c>
      <c r="D17" s="44" t="s">
        <v>28</v>
      </c>
      <c r="E17" s="44">
        <f>IF(AND(D17="Ja",F17&gt;0),COUNTIFS($D$12:D17,"Ja",$F$12:F17,"&gt;0"),)</f>
        <v>0</v>
      </c>
      <c r="F17" s="47"/>
      <c r="G17" s="47"/>
      <c r="H17" s="58">
        <f t="shared" si="1"/>
        <v>0</v>
      </c>
      <c r="I17" s="57"/>
      <c r="J17" s="58">
        <f t="shared" si="2"/>
        <v>0</v>
      </c>
      <c r="K17" s="58">
        <f t="shared" si="3"/>
        <v>0</v>
      </c>
      <c r="L17" s="58">
        <f>IF(AND(D17="Ja",K17&lt;4,K17&lt;&gt;0),4,IF(AND(D17="Nej",K17&lt;8,K17&lt;&gt;0),8,MIN(8,K17)))</f>
        <v>0</v>
      </c>
      <c r="M17" s="58">
        <f t="shared" si="5"/>
        <v>0</v>
      </c>
      <c r="N17" s="63">
        <f t="shared" si="6"/>
        <v>0</v>
      </c>
      <c r="O17" s="69">
        <f t="shared" si="7"/>
        <v>0</v>
      </c>
      <c r="P17" s="64"/>
      <c r="Q17" s="64"/>
      <c r="R17" s="64"/>
      <c r="S17" s="64"/>
      <c r="T17" s="58">
        <f t="shared" si="12"/>
        <v>0</v>
      </c>
      <c r="U17" s="58">
        <v>0</v>
      </c>
      <c r="V17" s="59">
        <v>0</v>
      </c>
      <c r="W17" s="59">
        <v>0</v>
      </c>
      <c r="X17" s="59">
        <v>0</v>
      </c>
      <c r="Y17" s="50"/>
      <c r="Z17" s="59">
        <f t="shared" si="10"/>
        <v>0</v>
      </c>
      <c r="AA17" s="51"/>
      <c r="AB17" s="59">
        <f t="shared" si="11"/>
        <v>0</v>
      </c>
      <c r="AC17" s="6"/>
      <c r="AD17" s="2"/>
      <c r="AE17" s="2"/>
      <c r="AF17" s="2"/>
    </row>
    <row r="18" spans="1:37" ht="24" customHeight="1" x14ac:dyDescent="0.2">
      <c r="A18" s="6"/>
      <c r="B18" s="68" t="s">
        <v>9</v>
      </c>
      <c r="C18" s="53">
        <f t="shared" si="0"/>
        <v>44570</v>
      </c>
      <c r="D18" s="54" t="s">
        <v>28</v>
      </c>
      <c r="E18" s="44">
        <f>IF(AND(D18="Ja",F18&gt;0),COUNTIFS($D$12:D18,"Ja",$F$12:F18,"&gt;0"),)</f>
        <v>0</v>
      </c>
      <c r="F18" s="47"/>
      <c r="G18" s="47"/>
      <c r="H18" s="58">
        <f t="shared" si="1"/>
        <v>0</v>
      </c>
      <c r="I18" s="57"/>
      <c r="J18" s="58">
        <f t="shared" si="2"/>
        <v>0</v>
      </c>
      <c r="K18" s="58">
        <f t="shared" si="3"/>
        <v>0</v>
      </c>
      <c r="L18" s="58">
        <f>IF(AND(D18="Ja",K18&lt;4,K18&lt;&gt;0),4,IF(AND(D18="Nej",K18&lt;8,K18&lt;&gt;0),8,MIN(8,K18)))</f>
        <v>0</v>
      </c>
      <c r="M18" s="58">
        <f t="shared" si="5"/>
        <v>0</v>
      </c>
      <c r="N18" s="63">
        <f t="shared" si="6"/>
        <v>0</v>
      </c>
      <c r="O18" s="69">
        <f t="shared" si="7"/>
        <v>0</v>
      </c>
      <c r="P18" s="64"/>
      <c r="Q18" s="64"/>
      <c r="R18" s="64"/>
      <c r="S18" s="64"/>
      <c r="T18" s="58">
        <f t="shared" si="12"/>
        <v>0</v>
      </c>
      <c r="U18" s="58">
        <v>0</v>
      </c>
      <c r="V18" s="59">
        <v>0</v>
      </c>
      <c r="W18" s="59">
        <v>0</v>
      </c>
      <c r="X18" s="59">
        <v>0</v>
      </c>
      <c r="Y18" s="50"/>
      <c r="Z18" s="59">
        <f t="shared" si="10"/>
        <v>0</v>
      </c>
      <c r="AA18" s="51"/>
      <c r="AB18" s="59">
        <f t="shared" si="11"/>
        <v>0</v>
      </c>
      <c r="AC18" s="6"/>
      <c r="AD18" s="2"/>
      <c r="AE18" s="2"/>
      <c r="AF18" s="2"/>
    </row>
    <row r="19" spans="1:37" ht="19.5" customHeight="1" x14ac:dyDescent="0.2">
      <c r="A19" s="6"/>
      <c r="B19" s="6"/>
      <c r="C19" s="55"/>
      <c r="D19" s="52"/>
      <c r="E19" s="52"/>
      <c r="F19" s="56"/>
      <c r="G19" s="73"/>
      <c r="H19" s="58">
        <f>SUM(H12:H18)</f>
        <v>0</v>
      </c>
      <c r="I19" s="7"/>
      <c r="J19" s="7"/>
      <c r="K19" s="58">
        <f>SUM(K12:K18)</f>
        <v>0</v>
      </c>
      <c r="L19" s="6"/>
      <c r="M19" s="6"/>
      <c r="N19" s="6"/>
      <c r="O19" s="6"/>
      <c r="P19" s="7"/>
      <c r="Q19" s="7"/>
      <c r="R19" s="7"/>
      <c r="S19" s="7"/>
      <c r="T19" s="7"/>
      <c r="U19" s="7"/>
      <c r="V19" s="7"/>
      <c r="W19" s="7"/>
      <c r="X19" s="7"/>
      <c r="Y19" s="7"/>
      <c r="Z19" s="6"/>
      <c r="AA19" s="6"/>
      <c r="AB19" s="6"/>
      <c r="AC19" s="6"/>
      <c r="AD19" s="11"/>
      <c r="AE19" s="11"/>
      <c r="AF19" s="6"/>
      <c r="AG19" s="6"/>
      <c r="AH19" s="6"/>
      <c r="AI19" s="8"/>
      <c r="AJ19" s="2"/>
      <c r="AK19" s="9"/>
    </row>
    <row r="20" spans="1:37" ht="26" customHeight="1" x14ac:dyDescent="0.2">
      <c r="A20" s="6"/>
      <c r="B20" s="24"/>
      <c r="C20" s="25"/>
      <c r="D20" s="25"/>
      <c r="E20" s="25"/>
      <c r="F20" s="24"/>
      <c r="G20" s="24"/>
      <c r="H20" s="24"/>
      <c r="I20" s="6"/>
      <c r="J20" s="6"/>
      <c r="K20" s="6"/>
      <c r="L20" s="6"/>
      <c r="M20" s="6"/>
      <c r="N20" s="6"/>
      <c r="O20" s="6"/>
      <c r="P20" s="7"/>
      <c r="Q20" s="7"/>
      <c r="R20" s="7"/>
      <c r="S20" s="7"/>
      <c r="T20" s="7"/>
      <c r="U20" s="7"/>
      <c r="V20" s="7"/>
      <c r="W20" s="7"/>
      <c r="X20" s="7"/>
      <c r="Y20" s="7"/>
      <c r="Z20" s="6"/>
      <c r="AA20" s="6"/>
      <c r="AB20" s="6"/>
      <c r="AC20" s="6"/>
      <c r="AD20" s="11"/>
      <c r="AE20" s="11"/>
      <c r="AF20" s="6"/>
      <c r="AG20" s="6"/>
      <c r="AH20" s="6"/>
      <c r="AI20" s="8"/>
      <c r="AJ20" s="2"/>
      <c r="AK20" s="9"/>
    </row>
    <row r="21" spans="1:37" ht="19.5" customHeight="1" x14ac:dyDescent="0.2">
      <c r="A21" s="6"/>
      <c r="B21" s="24"/>
      <c r="C21" s="25"/>
      <c r="D21" s="25"/>
      <c r="E21" s="25"/>
      <c r="F21" s="26" t="s">
        <v>10</v>
      </c>
      <c r="G21" s="46" t="s">
        <v>36</v>
      </c>
      <c r="H21" s="26" t="s">
        <v>23</v>
      </c>
      <c r="I21" s="10"/>
      <c r="J21" s="65"/>
      <c r="K21" s="10"/>
      <c r="L21" s="6"/>
      <c r="M21" s="6"/>
      <c r="N21" s="6"/>
      <c r="O21" s="6"/>
      <c r="P21" s="7"/>
      <c r="Q21" s="7"/>
      <c r="R21" s="7"/>
      <c r="S21" s="7"/>
      <c r="T21" s="7"/>
      <c r="U21" s="7"/>
      <c r="V21" s="7"/>
      <c r="W21" s="7"/>
      <c r="X21" s="7"/>
      <c r="Y21" s="7"/>
      <c r="Z21" s="6"/>
      <c r="AA21" s="6"/>
      <c r="AB21" s="6"/>
      <c r="AC21" s="6"/>
      <c r="AD21" s="11"/>
      <c r="AE21" s="11"/>
      <c r="AF21" s="6"/>
      <c r="AG21" s="6"/>
      <c r="AH21" s="6"/>
      <c r="AI21" s="8"/>
      <c r="AJ21" s="2"/>
      <c r="AK21" s="2"/>
    </row>
    <row r="22" spans="1:37" ht="24" customHeight="1" x14ac:dyDescent="0.2">
      <c r="A22" s="6"/>
      <c r="B22" s="27" t="s">
        <v>11</v>
      </c>
      <c r="C22" s="28">
        <f t="shared" ref="C22:C28" si="13">SUM(F22*G22)</f>
        <v>0</v>
      </c>
      <c r="D22" s="24"/>
      <c r="E22" s="24"/>
      <c r="F22" s="29">
        <f>IF(D7="Ja",(SUM(Ugeløn/40)*1.1),(SUM(Ugeløn/40)))</f>
        <v>0</v>
      </c>
      <c r="G22" s="45">
        <f>SUM(L12:L18)</f>
        <v>0</v>
      </c>
      <c r="H22" s="30" t="s">
        <v>24</v>
      </c>
      <c r="I22" s="10"/>
      <c r="J22" s="65"/>
      <c r="K22" s="10"/>
      <c r="L22" s="12"/>
      <c r="M22" s="12"/>
      <c r="N22" s="12"/>
      <c r="O22" s="12"/>
      <c r="Q22" s="7"/>
      <c r="R22" s="7"/>
      <c r="S22" s="7"/>
      <c r="U22" s="7"/>
      <c r="V22" s="7"/>
      <c r="W22" s="7"/>
      <c r="X22" s="7"/>
      <c r="Y22" s="7"/>
      <c r="Z22" s="6"/>
      <c r="AA22" s="6"/>
      <c r="AB22" s="6"/>
      <c r="AC22" s="6"/>
      <c r="AD22" s="11"/>
      <c r="AE22" s="11"/>
      <c r="AF22" s="6"/>
      <c r="AG22" s="6"/>
      <c r="AH22" s="6"/>
      <c r="AI22" s="2"/>
      <c r="AJ22" s="2"/>
      <c r="AK22" s="2"/>
    </row>
    <row r="23" spans="1:37" ht="24" customHeight="1" x14ac:dyDescent="0.2">
      <c r="A23" s="6"/>
      <c r="B23" s="27" t="s">
        <v>11</v>
      </c>
      <c r="C23" s="28">
        <f t="shared" si="13"/>
        <v>0</v>
      </c>
      <c r="D23" s="24"/>
      <c r="E23" s="24"/>
      <c r="F23" s="29">
        <f>(F22+F22*Udregningsgrundlag!E8)</f>
        <v>0</v>
      </c>
      <c r="G23" s="45">
        <f>SUM(P12:P18)</f>
        <v>0</v>
      </c>
      <c r="H23" s="43" t="s">
        <v>57</v>
      </c>
      <c r="I23" s="10"/>
      <c r="J23" s="6"/>
      <c r="K23" s="10"/>
      <c r="L23" s="6"/>
      <c r="M23" s="6"/>
      <c r="N23" s="6"/>
      <c r="O23" s="6"/>
      <c r="Q23" s="7"/>
      <c r="R23" s="12"/>
      <c r="S23" s="7"/>
      <c r="T23" s="7"/>
      <c r="U23" s="7"/>
      <c r="V23" s="7"/>
      <c r="W23" s="7"/>
      <c r="X23" s="7"/>
      <c r="Y23" s="7"/>
      <c r="Z23" s="6"/>
      <c r="AA23" s="6"/>
      <c r="AB23" s="6"/>
      <c r="AC23" s="6"/>
      <c r="AD23" s="11"/>
      <c r="AE23" s="11"/>
      <c r="AF23" s="6"/>
      <c r="AG23" s="6"/>
      <c r="AH23" s="6"/>
      <c r="AI23" s="6"/>
      <c r="AJ23" s="6"/>
    </row>
    <row r="24" spans="1:37" ht="24" customHeight="1" x14ac:dyDescent="0.2">
      <c r="A24" s="6"/>
      <c r="B24" s="27" t="s">
        <v>11</v>
      </c>
      <c r="C24" s="28">
        <f t="shared" si="13"/>
        <v>0</v>
      </c>
      <c r="D24" s="24"/>
      <c r="E24" s="24"/>
      <c r="F24" s="29">
        <f>(F22+F22*Udregningsgrundlag!E9)</f>
        <v>0</v>
      </c>
      <c r="G24" s="45">
        <f>SUM(Q12:Q18)</f>
        <v>0</v>
      </c>
      <c r="H24" s="43" t="s">
        <v>58</v>
      </c>
      <c r="I24" s="10"/>
      <c r="J24" s="6"/>
      <c r="K24" s="10"/>
      <c r="L24" s="12"/>
      <c r="M24" s="12"/>
      <c r="N24" s="12"/>
      <c r="O24" s="7"/>
      <c r="Q24" s="7"/>
      <c r="R24" s="7"/>
      <c r="S24" s="7"/>
      <c r="T24" s="7"/>
      <c r="U24" s="7"/>
      <c r="V24" s="7"/>
      <c r="W24" s="7"/>
      <c r="X24" s="7"/>
      <c r="Y24" s="7"/>
      <c r="Z24" s="6"/>
      <c r="AA24" s="6"/>
      <c r="AB24" s="6"/>
      <c r="AC24" s="6"/>
      <c r="AD24" s="11"/>
      <c r="AE24" s="11"/>
      <c r="AF24" s="6"/>
      <c r="AG24" s="6"/>
      <c r="AH24" s="6"/>
      <c r="AI24" s="6"/>
      <c r="AJ24" s="6"/>
    </row>
    <row r="25" spans="1:37" ht="24" customHeight="1" x14ac:dyDescent="0.2">
      <c r="A25" s="6"/>
      <c r="B25" s="27" t="s">
        <v>11</v>
      </c>
      <c r="C25" s="28">
        <f t="shared" si="13"/>
        <v>0</v>
      </c>
      <c r="D25" s="24"/>
      <c r="E25" s="24"/>
      <c r="F25" s="29">
        <f>(F22+F22*Udregningsgrundlag!E13)</f>
        <v>0</v>
      </c>
      <c r="G25" s="45">
        <f>SUM(R12:R18)</f>
        <v>0</v>
      </c>
      <c r="H25" s="43" t="s">
        <v>59</v>
      </c>
      <c r="I25" s="10"/>
      <c r="J25" s="6"/>
      <c r="K25" s="10"/>
      <c r="L25" s="6"/>
      <c r="M25" s="6"/>
      <c r="N25" s="6"/>
      <c r="O25" s="6"/>
      <c r="Q25" s="7"/>
      <c r="R25" s="12"/>
      <c r="S25" s="7"/>
      <c r="T25" s="7"/>
      <c r="U25" s="7"/>
      <c r="V25" s="7"/>
      <c r="W25" s="7"/>
      <c r="X25" s="7"/>
      <c r="Y25" s="7"/>
      <c r="Z25" s="6"/>
      <c r="AA25" s="6"/>
      <c r="AB25" s="6"/>
      <c r="AC25" s="6"/>
      <c r="AD25" s="11"/>
      <c r="AE25" s="11"/>
      <c r="AF25" s="6"/>
      <c r="AG25" s="6"/>
      <c r="AI25" s="6"/>
      <c r="AJ25" s="6"/>
    </row>
    <row r="26" spans="1:37" ht="24" customHeight="1" x14ac:dyDescent="0.2">
      <c r="A26" s="6"/>
      <c r="B26" s="27" t="s">
        <v>11</v>
      </c>
      <c r="C26" s="28">
        <f t="shared" si="13"/>
        <v>0</v>
      </c>
      <c r="D26" s="24"/>
      <c r="E26" s="24"/>
      <c r="F26" s="29">
        <f>(F22+F22*Udregningsgrundlag!E14)</f>
        <v>0</v>
      </c>
      <c r="G26" s="45">
        <f>SUM(S12:S18)</f>
        <v>0</v>
      </c>
      <c r="H26" s="43" t="s">
        <v>60</v>
      </c>
      <c r="I26" s="10"/>
      <c r="S26" s="7"/>
      <c r="T26" s="7"/>
      <c r="U26" s="7"/>
      <c r="V26" s="7"/>
      <c r="W26" s="7"/>
      <c r="X26" s="7"/>
      <c r="Y26" s="7"/>
      <c r="Z26" s="6"/>
      <c r="AA26" s="6"/>
      <c r="AB26" s="6"/>
      <c r="AC26" s="6"/>
      <c r="AD26" s="11"/>
      <c r="AE26" s="11"/>
      <c r="AF26" s="6"/>
      <c r="AG26" s="6"/>
      <c r="AH26" s="6"/>
      <c r="AI26" s="6"/>
      <c r="AJ26" s="6"/>
    </row>
    <row r="27" spans="1:37" ht="24" customHeight="1" x14ac:dyDescent="0.2">
      <c r="A27" s="6"/>
      <c r="B27" s="27" t="s">
        <v>11</v>
      </c>
      <c r="C27" s="28">
        <f t="shared" si="13"/>
        <v>0</v>
      </c>
      <c r="D27" s="24"/>
      <c r="E27" s="24"/>
      <c r="F27" s="29">
        <f>(F22+F22*Udregningsgrundlag!E18)</f>
        <v>0</v>
      </c>
      <c r="G27" s="45">
        <f>SUM(T12:T18)</f>
        <v>0</v>
      </c>
      <c r="H27" s="43" t="s">
        <v>61</v>
      </c>
      <c r="I27" s="10"/>
      <c r="J27" s="10"/>
      <c r="K27" s="10"/>
      <c r="L27" s="6"/>
      <c r="M27" s="6"/>
      <c r="N27" s="6"/>
      <c r="O27" s="6"/>
      <c r="P27" s="12"/>
      <c r="Q27" s="7"/>
      <c r="R27" s="12"/>
      <c r="S27" s="12"/>
      <c r="T27" s="7"/>
      <c r="U27" s="7"/>
      <c r="V27" s="7"/>
      <c r="W27" s="7"/>
      <c r="X27" s="7"/>
      <c r="Y27" s="7"/>
      <c r="Z27" s="6"/>
      <c r="AA27" s="6"/>
      <c r="AB27" s="6"/>
      <c r="AC27" s="6"/>
      <c r="AD27" s="11"/>
      <c r="AE27" s="11"/>
      <c r="AF27" s="6"/>
      <c r="AG27" s="6"/>
      <c r="AH27" s="6"/>
      <c r="AI27" s="6"/>
      <c r="AJ27" s="6"/>
    </row>
    <row r="28" spans="1:37" ht="24" customHeight="1" x14ac:dyDescent="0.2">
      <c r="A28" s="6"/>
      <c r="B28" s="27" t="s">
        <v>11</v>
      </c>
      <c r="C28" s="28">
        <f t="shared" si="13"/>
        <v>0</v>
      </c>
      <c r="D28" s="24"/>
      <c r="E28" s="24"/>
      <c r="F28" s="29">
        <f>(F22*Udregningsgrundlag!E24)</f>
        <v>0</v>
      </c>
      <c r="G28" s="45">
        <f>IF(E12=1,IF(G12&gt;0,MOD((HOUR(G12)-HOUR(F12))+(MINUTE(G12)-MINUTE(F12))/60-0.5,24),0))+IF(E13=1,IF(G13&gt;0,MOD((HOUR(G13)-HOUR(F13))+(MINUTE(G13)-MINUTE(F13))/60-0.5,24),0))+IF(E14=1,IF(G14&gt;0,MOD((HOUR(G14)-HOUR(F14))+(MINUTE(G14)-MINUTE(F14))/60-0.5,24),0))+IF(E15=1,IF(G15&gt;0,MOD((HOUR(G15)-HOUR(F15))+(MINUTE(G15)-MINUTE(F15))/60-0.5,24),0))+IF(E16=1,IF(G16&gt;0,MOD((HOUR(G16)-HOUR(F16))+(MINUTE(G16)-MINUTE(F16))/60-0.5,24),0))+IF(E17=1,IF(G17&gt;0,MOD((HOUR(G17)-HOUR(F17))+(MINUTE(G17)-MINUTE(F17))/60-0.5,24),0))+IF(E18=1,IF(G18&gt;0,MOD((HOUR(G18)-HOUR(F18))+(MINUTE(G18)-MINUTE(F18))/60-0.5,24),0))</f>
        <v>0</v>
      </c>
      <c r="H28" s="43" t="s">
        <v>37</v>
      </c>
      <c r="K28" s="6"/>
      <c r="L28" s="13"/>
      <c r="M28" s="13"/>
      <c r="N28" s="13"/>
      <c r="O28" s="13"/>
      <c r="P28" s="14"/>
      <c r="Q28" s="13"/>
      <c r="R28" s="14"/>
      <c r="S28" s="13"/>
      <c r="T28" s="13"/>
      <c r="U28" s="7"/>
      <c r="V28" s="7"/>
      <c r="W28" s="7"/>
      <c r="X28" s="7"/>
      <c r="Y28" s="7"/>
      <c r="Z28" s="6"/>
      <c r="AA28" s="6"/>
      <c r="AB28" s="6"/>
      <c r="AC28" s="6"/>
      <c r="AD28" s="11"/>
      <c r="AE28" s="11"/>
      <c r="AF28" s="6"/>
      <c r="AG28" s="6"/>
      <c r="AH28" s="6"/>
      <c r="AI28" s="6"/>
      <c r="AJ28" s="6"/>
    </row>
    <row r="29" spans="1:37" ht="24" customHeight="1" x14ac:dyDescent="0.2">
      <c r="A29" s="6"/>
      <c r="B29" s="27" t="s">
        <v>11</v>
      </c>
      <c r="C29" s="28">
        <f>SUM(F29*G29)</f>
        <v>0</v>
      </c>
      <c r="D29" s="24"/>
      <c r="E29" s="24"/>
      <c r="F29" s="29">
        <f>(F22*Udregningsgrundlag!E25)</f>
        <v>0</v>
      </c>
      <c r="G29" s="45">
        <f>IF(E12&gt;1,IF(G12&gt;0,MOD((HOUR(G12)-HOUR(F12))+(MINUTE(G12)-MINUTE(F12))/60-0.5,24),0))+IF(E13&gt;1,IF(G13&gt;0,MOD((HOUR(G13)-HOUR(F13))+(MINUTE(G13)-MINUTE(F13))/60-0.5,24),0))+IF(E14&gt;1,IF(G14&gt;0,MOD((HOUR(G14)-HOUR(F14))+(MINUTE(G14)-MINUTE(F14))/60-0.5,24),0))+IF(E15&gt;1,IF(G15&gt;0,MOD((HOUR(G15)-HOUR(F15))+(MINUTE(G15)-MINUTE(F15))/60-0.5,24),0))+IF(E16&gt;1,IF(G16&gt;0,MOD((HOUR(G16)-HOUR(F16))+(MINUTE(G16)-MINUTE(F16))/60-0.5,24),0))+IF(E17&gt;1,IF(G17&gt;0,MOD((HOUR(G17)-HOUR(F17))+(MINUTE(G17)-MINUTE(F17))/60-0.5,24),0))+IF(E18&gt;1,IF(G18&gt;0,MOD((HOUR(G18)-HOUR(F18))+(MINUTE(G18)-MINUTE(F18))/60-0.5,24),0))</f>
        <v>0</v>
      </c>
      <c r="H29" s="43" t="s">
        <v>38</v>
      </c>
      <c r="K29" s="6"/>
      <c r="L29" s="13"/>
      <c r="M29" s="13"/>
      <c r="N29" s="13"/>
      <c r="O29" s="13"/>
      <c r="P29" s="14"/>
      <c r="Q29" s="13"/>
      <c r="R29" s="14"/>
      <c r="S29" s="13"/>
      <c r="T29" s="13"/>
      <c r="U29" s="7"/>
      <c r="V29" s="7"/>
      <c r="W29" s="7"/>
      <c r="X29" s="7"/>
      <c r="Y29" s="7"/>
      <c r="Z29" s="6"/>
      <c r="AA29" s="6"/>
      <c r="AB29" s="6"/>
      <c r="AC29" s="6"/>
      <c r="AD29" s="11"/>
      <c r="AE29" s="11"/>
      <c r="AF29" s="6"/>
      <c r="AG29" s="6"/>
      <c r="AH29" s="6"/>
      <c r="AI29" s="6"/>
      <c r="AJ29" s="6"/>
    </row>
    <row r="30" spans="1:37" ht="24" customHeight="1" x14ac:dyDescent="0.2">
      <c r="A30" s="6"/>
      <c r="B30" s="37" t="s">
        <v>11</v>
      </c>
      <c r="C30" s="28">
        <f>SUM(F30*G30)</f>
        <v>0</v>
      </c>
      <c r="D30" s="24"/>
      <c r="E30" s="24"/>
      <c r="F30" s="29">
        <f>(F22*Udregningsgrundlag!E24)</f>
        <v>0</v>
      </c>
      <c r="G30" s="45">
        <f>SUM(U12:U18)</f>
        <v>0</v>
      </c>
      <c r="H30" s="31" t="s">
        <v>39</v>
      </c>
      <c r="I30" s="15"/>
      <c r="J30" s="15"/>
      <c r="K30" s="15"/>
      <c r="L30" s="13"/>
      <c r="M30" s="13"/>
      <c r="N30" s="13"/>
      <c r="O30" s="13"/>
      <c r="P30" s="14"/>
      <c r="Q30" s="14"/>
      <c r="R30" s="14"/>
      <c r="S30" s="14"/>
      <c r="T30" s="14"/>
      <c r="U30" s="7"/>
      <c r="V30" s="12"/>
      <c r="W30" s="7"/>
      <c r="X30" s="7"/>
      <c r="Y30" s="6"/>
      <c r="Z30" s="6"/>
      <c r="AA30" s="6"/>
      <c r="AB30" s="6"/>
      <c r="AC30" s="6"/>
      <c r="AD30" s="11"/>
      <c r="AE30" s="11"/>
      <c r="AF30" s="6"/>
      <c r="AG30" s="6"/>
      <c r="AH30" s="6"/>
      <c r="AI30" s="6"/>
      <c r="AJ30" s="6"/>
    </row>
    <row r="31" spans="1:37" x14ac:dyDescent="0.2">
      <c r="A31" s="6"/>
      <c r="B31" s="27"/>
      <c r="C31" s="32"/>
      <c r="D31" s="24"/>
      <c r="E31" s="24"/>
      <c r="F31" s="28"/>
      <c r="G31" s="24"/>
      <c r="H31" s="24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11"/>
      <c r="AE31" s="11"/>
      <c r="AF31" s="6"/>
      <c r="AG31" s="6"/>
      <c r="AH31" s="6"/>
      <c r="AI31" s="6"/>
      <c r="AJ31" s="6"/>
    </row>
    <row r="32" spans="1:37" ht="24" customHeight="1" x14ac:dyDescent="0.2">
      <c r="A32" s="6"/>
      <c r="B32" s="27" t="s">
        <v>11</v>
      </c>
      <c r="C32" s="28">
        <f>SUM(C22:C31)</f>
        <v>0</v>
      </c>
      <c r="D32" s="24"/>
      <c r="E32" s="24"/>
      <c r="F32" s="42" t="s">
        <v>12</v>
      </c>
      <c r="G32" s="24"/>
      <c r="H32" s="24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11"/>
      <c r="AE32" s="11"/>
      <c r="AF32" s="6"/>
      <c r="AG32" s="6"/>
      <c r="AH32" s="6"/>
      <c r="AI32" s="6"/>
      <c r="AJ32" s="6"/>
    </row>
    <row r="33" spans="1:36" x14ac:dyDescent="0.2">
      <c r="A33" s="6"/>
      <c r="B33" s="27"/>
      <c r="C33" s="28"/>
      <c r="D33" s="24"/>
      <c r="E33" s="24"/>
      <c r="F33" s="24"/>
      <c r="G33" s="24"/>
      <c r="H33" s="24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11"/>
      <c r="AE33" s="11"/>
      <c r="AF33" s="6"/>
      <c r="AG33" s="6"/>
      <c r="AH33" s="6"/>
      <c r="AI33" s="6"/>
      <c r="AJ33" s="6"/>
    </row>
    <row r="34" spans="1:36" ht="25" customHeight="1" x14ac:dyDescent="0.2">
      <c r="A34" s="6"/>
      <c r="B34" s="27" t="s">
        <v>11</v>
      </c>
      <c r="C34" s="28">
        <f>SUM(F34*G34)</f>
        <v>0</v>
      </c>
      <c r="D34" s="24"/>
      <c r="E34" s="24"/>
      <c r="F34" s="45">
        <v>86.1</v>
      </c>
      <c r="G34" s="70"/>
      <c r="H34" s="31" t="s">
        <v>68</v>
      </c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7"/>
      <c r="AA34" s="7"/>
      <c r="AB34" s="6"/>
      <c r="AC34" s="6"/>
      <c r="AD34" s="11"/>
      <c r="AE34" s="11"/>
      <c r="AF34" s="6"/>
      <c r="AG34" s="6"/>
      <c r="AH34" s="6"/>
      <c r="AI34" s="6"/>
      <c r="AJ34" s="6"/>
    </row>
    <row r="35" spans="1:36" ht="25" customHeight="1" x14ac:dyDescent="0.2">
      <c r="A35" s="6"/>
      <c r="B35" s="27" t="s">
        <v>11</v>
      </c>
      <c r="C35" s="28">
        <f t="shared" ref="C35:C41" si="14">SUM(F35*G35)</f>
        <v>0</v>
      </c>
      <c r="D35" s="24"/>
      <c r="E35" s="24"/>
      <c r="F35" s="45">
        <v>172.2</v>
      </c>
      <c r="G35" s="70"/>
      <c r="H35" s="43" t="s">
        <v>69</v>
      </c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7"/>
      <c r="AA35" s="7"/>
      <c r="AB35" s="6"/>
      <c r="AC35" s="6"/>
      <c r="AD35" s="11"/>
      <c r="AE35" s="11"/>
      <c r="AF35" s="6"/>
      <c r="AG35" s="6"/>
      <c r="AH35" s="6"/>
      <c r="AI35" s="6"/>
      <c r="AJ35" s="6"/>
    </row>
    <row r="36" spans="1:36" ht="25" customHeight="1" x14ac:dyDescent="0.2">
      <c r="A36" s="6"/>
      <c r="B36" s="27" t="s">
        <v>11</v>
      </c>
      <c r="C36" s="28">
        <f t="shared" si="14"/>
        <v>0</v>
      </c>
      <c r="D36" s="24"/>
      <c r="E36" s="24"/>
      <c r="F36" s="45">
        <v>172.2</v>
      </c>
      <c r="G36" s="70"/>
      <c r="H36" s="43" t="s">
        <v>70</v>
      </c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7"/>
      <c r="AA36" s="7"/>
      <c r="AB36" s="6"/>
      <c r="AC36" s="6"/>
      <c r="AD36" s="11"/>
      <c r="AE36" s="11"/>
      <c r="AF36" s="6"/>
      <c r="AG36" s="6"/>
      <c r="AH36" s="6"/>
      <c r="AI36" s="6"/>
      <c r="AJ36" s="6"/>
    </row>
    <row r="37" spans="1:36" ht="25" customHeight="1" x14ac:dyDescent="0.2">
      <c r="A37" s="6"/>
      <c r="B37" s="27" t="s">
        <v>11</v>
      </c>
      <c r="C37" s="28">
        <f t="shared" si="14"/>
        <v>0</v>
      </c>
      <c r="D37" s="24"/>
      <c r="E37" s="24"/>
      <c r="F37" s="45">
        <v>143.5</v>
      </c>
      <c r="G37" s="70"/>
      <c r="H37" s="43" t="s">
        <v>71</v>
      </c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7"/>
      <c r="AA37" s="7"/>
      <c r="AB37" s="6"/>
      <c r="AC37" s="6"/>
      <c r="AD37" s="11"/>
      <c r="AE37" s="11"/>
      <c r="AF37" s="6"/>
      <c r="AG37" s="6"/>
      <c r="AH37" s="6"/>
      <c r="AI37" s="6"/>
      <c r="AJ37" s="6"/>
    </row>
    <row r="38" spans="1:36" ht="25" customHeight="1" x14ac:dyDescent="0.2">
      <c r="A38" s="6"/>
      <c r="B38" s="27" t="s">
        <v>11</v>
      </c>
      <c r="C38" s="28">
        <f>SUM(F38*G38)</f>
        <v>0</v>
      </c>
      <c r="D38" s="24"/>
      <c r="E38" s="24"/>
      <c r="F38" s="45">
        <v>172.2</v>
      </c>
      <c r="G38" s="70"/>
      <c r="H38" s="43" t="s">
        <v>76</v>
      </c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7"/>
      <c r="AA38" s="7"/>
      <c r="AB38" s="6"/>
      <c r="AC38" s="6"/>
      <c r="AD38" s="11"/>
      <c r="AE38" s="11"/>
      <c r="AF38" s="6"/>
      <c r="AG38" s="6"/>
      <c r="AH38" s="6"/>
      <c r="AI38" s="6"/>
      <c r="AJ38" s="6"/>
    </row>
    <row r="39" spans="1:36" ht="24" customHeight="1" x14ac:dyDescent="0.2">
      <c r="A39" s="24"/>
      <c r="B39" s="27" t="s">
        <v>11</v>
      </c>
      <c r="C39" s="28">
        <f t="shared" si="14"/>
        <v>0</v>
      </c>
      <c r="D39" s="33"/>
      <c r="E39" s="33"/>
      <c r="F39" s="36">
        <v>110</v>
      </c>
      <c r="G39" s="35" cm="1">
        <f t="array" ref="G39">SUM(V12:V18+W12:W18)</f>
        <v>0</v>
      </c>
      <c r="H39" s="43" t="s">
        <v>74</v>
      </c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14"/>
      <c r="AA39" s="14"/>
      <c r="AB39" s="7"/>
      <c r="AC39" s="7"/>
      <c r="AD39" s="16"/>
      <c r="AE39" s="16"/>
      <c r="AF39" s="6"/>
      <c r="AG39" s="6"/>
      <c r="AH39" s="6"/>
      <c r="AI39" s="6"/>
      <c r="AJ39" s="6"/>
    </row>
    <row r="40" spans="1:36" ht="24" customHeight="1" x14ac:dyDescent="0.2">
      <c r="A40" s="24"/>
      <c r="B40" s="27" t="s">
        <v>11</v>
      </c>
      <c r="C40" s="28">
        <f t="shared" si="14"/>
        <v>0</v>
      </c>
      <c r="D40" s="33"/>
      <c r="E40" s="33"/>
      <c r="F40" s="36">
        <f>SUM(Ugeløn/40)</f>
        <v>0</v>
      </c>
      <c r="G40" s="35">
        <f>(IF(X16&gt;0.5,(X16-0.5),))+(IF(X15&gt;0.5,(X15-0.5),))</f>
        <v>0</v>
      </c>
      <c r="H40" s="43" t="s">
        <v>66</v>
      </c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14"/>
      <c r="AA40" s="14"/>
      <c r="AB40" s="7"/>
      <c r="AC40" s="7"/>
      <c r="AD40" s="16"/>
      <c r="AE40" s="16"/>
      <c r="AF40" s="6"/>
      <c r="AG40" s="6"/>
      <c r="AH40" s="6"/>
      <c r="AI40" s="6"/>
      <c r="AJ40" s="6"/>
    </row>
    <row r="41" spans="1:36" ht="24" customHeight="1" x14ac:dyDescent="0.2">
      <c r="A41" s="24"/>
      <c r="B41" s="37" t="s">
        <v>11</v>
      </c>
      <c r="C41" s="28">
        <f t="shared" si="14"/>
        <v>0</v>
      </c>
      <c r="D41" s="24"/>
      <c r="E41" s="24"/>
      <c r="F41" s="34">
        <f>F22</f>
        <v>0</v>
      </c>
      <c r="G41" s="35">
        <f>SUM(Z12:Z18)</f>
        <v>0</v>
      </c>
      <c r="H41" s="43" t="s">
        <v>73</v>
      </c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11"/>
      <c r="AE41" s="16"/>
      <c r="AF41" s="6"/>
      <c r="AG41" s="6"/>
      <c r="AH41" s="6"/>
      <c r="AI41" s="6"/>
      <c r="AJ41" s="6"/>
    </row>
    <row r="42" spans="1:36" ht="23" customHeight="1" x14ac:dyDescent="0.2">
      <c r="A42" s="24"/>
      <c r="B42" s="37" t="s">
        <v>11</v>
      </c>
      <c r="C42" s="28">
        <f>(F42*G42)</f>
        <v>0</v>
      </c>
      <c r="D42" s="24"/>
      <c r="E42" s="24"/>
      <c r="F42" s="34">
        <f>F22</f>
        <v>0</v>
      </c>
      <c r="G42" s="35">
        <f>SUM(AB12:AB18)</f>
        <v>0</v>
      </c>
      <c r="H42" s="30" t="s">
        <v>30</v>
      </c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11"/>
      <c r="AF42" s="6"/>
      <c r="AG42" s="6"/>
      <c r="AH42" s="6"/>
      <c r="AI42" s="6"/>
      <c r="AJ42" s="6"/>
    </row>
    <row r="43" spans="1:36" ht="23" customHeight="1" x14ac:dyDescent="0.2">
      <c r="A43" s="24"/>
      <c r="B43" s="27" t="s">
        <v>35</v>
      </c>
      <c r="C43" s="28">
        <f>SUM(F43*G43)</f>
        <v>0</v>
      </c>
      <c r="D43" s="24"/>
      <c r="E43" s="24"/>
      <c r="F43" s="29">
        <f>SUM(D6)</f>
        <v>0</v>
      </c>
      <c r="G43" s="45">
        <v>1</v>
      </c>
      <c r="H43" s="43" t="s">
        <v>56</v>
      </c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11"/>
      <c r="AF43" s="6"/>
      <c r="AG43" s="6"/>
      <c r="AH43" s="6"/>
      <c r="AI43" s="6"/>
      <c r="AJ43" s="6"/>
    </row>
    <row r="44" spans="1:36" ht="23" customHeight="1" x14ac:dyDescent="0.2">
      <c r="A44" s="24"/>
      <c r="B44" s="27"/>
      <c r="C44" s="28"/>
      <c r="D44" s="24"/>
      <c r="E44" s="24"/>
      <c r="F44" s="29">
        <f>Ugeløn*0.095</f>
        <v>0</v>
      </c>
      <c r="G44" s="45"/>
      <c r="H44" s="43" t="s">
        <v>75</v>
      </c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11"/>
      <c r="AF44" s="6"/>
      <c r="AG44" s="6"/>
      <c r="AH44" s="6"/>
      <c r="AI44" s="6"/>
      <c r="AJ44" s="6"/>
    </row>
    <row r="45" spans="1:36" ht="14" x14ac:dyDescent="0.2">
      <c r="A45" s="33"/>
      <c r="B45" s="33"/>
      <c r="C45" s="38"/>
      <c r="D45" s="33"/>
      <c r="E45" s="33"/>
      <c r="F45" s="33"/>
      <c r="G45" s="33"/>
      <c r="H45" s="33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16"/>
      <c r="AE45" s="16"/>
      <c r="AF45" s="2"/>
      <c r="AG45" s="2"/>
      <c r="AH45" s="2"/>
      <c r="AI45" s="2"/>
      <c r="AJ45" s="2"/>
    </row>
    <row r="46" spans="1:36" x14ac:dyDescent="0.2">
      <c r="A46" s="24"/>
      <c r="B46" s="27"/>
      <c r="C46" s="28"/>
      <c r="D46" s="24"/>
      <c r="E46" s="24"/>
      <c r="F46" s="24"/>
      <c r="G46" s="24"/>
      <c r="H46" s="24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11"/>
      <c r="AE46" s="11"/>
      <c r="AF46" s="6"/>
      <c r="AG46" s="6"/>
      <c r="AH46" s="6"/>
      <c r="AI46" s="6"/>
      <c r="AJ46" s="6"/>
    </row>
    <row r="47" spans="1:36" ht="24" customHeight="1" x14ac:dyDescent="0.2">
      <c r="A47" s="24"/>
      <c r="B47" s="39" t="s">
        <v>11</v>
      </c>
      <c r="C47" s="40">
        <f>C32+SUM(C39:C45)</f>
        <v>0</v>
      </c>
      <c r="D47" s="41"/>
      <c r="E47" s="41"/>
      <c r="F47" s="41" t="s">
        <v>13</v>
      </c>
      <c r="G47" s="24"/>
      <c r="H47" s="24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</row>
    <row r="48" spans="1:36" ht="12.75" customHeight="1" x14ac:dyDescent="0.2">
      <c r="A48" s="33"/>
      <c r="B48" s="33"/>
      <c r="C48" s="33"/>
      <c r="D48" s="33"/>
      <c r="E48" s="33"/>
      <c r="F48" s="33"/>
      <c r="G48" s="33"/>
      <c r="H48" s="33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</row>
    <row r="49" spans="1:36" ht="12.75" customHeight="1" x14ac:dyDescent="0.2">
      <c r="A49" s="33"/>
      <c r="B49" s="33"/>
      <c r="C49" s="33"/>
      <c r="D49" s="33"/>
      <c r="E49" s="33"/>
      <c r="F49" s="33"/>
      <c r="G49" s="33"/>
      <c r="H49" s="33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</row>
    <row r="50" spans="1:36" s="19" customFormat="1" ht="20" customHeight="1" x14ac:dyDescent="0.25">
      <c r="A50" s="71"/>
      <c r="B50" s="72"/>
      <c r="C50" s="71"/>
      <c r="D50" s="71"/>
      <c r="E50" s="71"/>
      <c r="F50" s="71"/>
      <c r="G50" s="71"/>
      <c r="H50" s="71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8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</row>
    <row r="51" spans="1:36" s="19" customFormat="1" ht="20" customHeight="1" x14ac:dyDescent="0.25">
      <c r="A51" s="17"/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</row>
    <row r="52" spans="1:36" s="19" customFormat="1" ht="20" customHeight="1" x14ac:dyDescent="0.25">
      <c r="A52" s="17"/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</row>
    <row r="53" spans="1:36" s="19" customFormat="1" ht="20" customHeight="1" x14ac:dyDescent="0.25">
      <c r="A53" s="17"/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</row>
    <row r="54" spans="1:36" s="19" customFormat="1" ht="20" customHeight="1" x14ac:dyDescent="0.25">
      <c r="A54" s="17"/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</row>
    <row r="55" spans="1:36" s="19" customFormat="1" ht="20" customHeight="1" x14ac:dyDescent="0.25">
      <c r="A55" s="17"/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</row>
    <row r="56" spans="1:36" s="19" customFormat="1" ht="20" customHeight="1" x14ac:dyDescent="0.25">
      <c r="A56" s="17"/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</row>
    <row r="57" spans="1:36" s="19" customFormat="1" ht="20" customHeight="1" x14ac:dyDescent="0.25">
      <c r="A57" s="17"/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</row>
    <row r="58" spans="1:36" s="19" customFormat="1" ht="20" customHeight="1" x14ac:dyDescent="0.25">
      <c r="A58" s="17"/>
      <c r="B58" s="17"/>
      <c r="C58" s="17"/>
      <c r="D58" s="17"/>
      <c r="E58" s="17"/>
      <c r="F58" s="17"/>
      <c r="G58" s="17"/>
      <c r="H58" s="17"/>
      <c r="I58" s="17"/>
      <c r="J58" s="17"/>
      <c r="K58" s="17"/>
      <c r="L58" s="17"/>
      <c r="M58" s="17"/>
      <c r="N58" s="17"/>
      <c r="O58" s="17"/>
      <c r="P58" s="17"/>
      <c r="Q58" s="17"/>
      <c r="R58" s="17"/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</row>
    <row r="59" spans="1:36" ht="12.75" customHeight="1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</row>
    <row r="60" spans="1:36" ht="12.75" customHeight="1" x14ac:dyDescent="0.2">
      <c r="A60" s="2"/>
      <c r="B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</row>
    <row r="61" spans="1:36" ht="12.75" customHeight="1" x14ac:dyDescent="0.2">
      <c r="A61" s="2"/>
      <c r="B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</row>
    <row r="62" spans="1:36" ht="12.75" customHeight="1" x14ac:dyDescent="0.2">
      <c r="A62" s="2"/>
      <c r="B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</row>
    <row r="63" spans="1:36" ht="12.75" customHeight="1" x14ac:dyDescent="0.2">
      <c r="A63" s="2"/>
      <c r="B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</row>
    <row r="64" spans="1:36" ht="12.75" customHeight="1" x14ac:dyDescent="0.2">
      <c r="A64" s="2"/>
      <c r="B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</row>
    <row r="65" spans="1:36" ht="12.75" customHeight="1" x14ac:dyDescent="0.2">
      <c r="A65" s="2"/>
      <c r="B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</row>
    <row r="66" spans="1:36" ht="12.75" customHeight="1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</row>
    <row r="67" spans="1:36" ht="12.75" customHeight="1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</row>
    <row r="68" spans="1:36" ht="12.75" customHeight="1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</row>
    <row r="69" spans="1:36" ht="12.75" customHeight="1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</row>
    <row r="70" spans="1:36" ht="12.75" customHeight="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</row>
    <row r="71" spans="1:36" ht="12.75" customHeight="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</row>
    <row r="72" spans="1:36" ht="12.75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</row>
    <row r="73" spans="1:36" ht="12.75" customHeight="1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</row>
    <row r="74" spans="1:36" ht="12.75" customHeight="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</row>
    <row r="75" spans="1:36" ht="12.75" customHeight="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</row>
    <row r="76" spans="1:36" ht="12.75" customHeight="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</row>
    <row r="77" spans="1:36" ht="12.75" customHeight="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</row>
    <row r="78" spans="1:36" ht="12.75" customHeigh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</row>
    <row r="79" spans="1:36" ht="12.75" customHeight="1" x14ac:dyDescent="0.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</row>
    <row r="80" spans="1:36" ht="12.75" customHeight="1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</row>
    <row r="81" spans="1:36" ht="12.75" customHeight="1" x14ac:dyDescent="0.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</row>
    <row r="82" spans="1:36" ht="12.75" customHeight="1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</row>
    <row r="83" spans="1:36" ht="12.75" customHeight="1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</row>
    <row r="84" spans="1:36" ht="12.75" customHeight="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</row>
    <row r="85" spans="1:36" ht="12.75" customHeight="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</row>
    <row r="86" spans="1:36" ht="12.75" customHeight="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</row>
    <row r="87" spans="1:36" ht="12.75" customHeight="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</row>
    <row r="88" spans="1:36" ht="12.75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</row>
    <row r="89" spans="1:36" ht="12.75" customHeight="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</row>
    <row r="90" spans="1:36" ht="12.75" customHeight="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</row>
    <row r="91" spans="1:36" ht="12.75" customHeight="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</row>
    <row r="92" spans="1:36" ht="12.75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</row>
    <row r="93" spans="1:36" ht="12.75" customHeight="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</row>
    <row r="94" spans="1:36" ht="12.75" customHeight="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</row>
    <row r="95" spans="1:36" ht="12.75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</row>
    <row r="96" spans="1:36" ht="12.75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</row>
    <row r="97" spans="1:36" ht="12.75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</row>
    <row r="98" spans="1:36" ht="12.75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</row>
    <row r="99" spans="1:36" ht="12.75" customHeight="1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</row>
    <row r="100" spans="1:36" ht="12.75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</row>
    <row r="101" spans="1:36" ht="12.75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</row>
    <row r="102" spans="1:36" ht="12.75" customHeight="1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</row>
    <row r="103" spans="1:36" ht="12.75" customHeight="1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</row>
    <row r="104" spans="1:36" ht="12.75" customHeight="1" x14ac:dyDescent="0.2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</row>
    <row r="105" spans="1:36" ht="12.75" customHeight="1" x14ac:dyDescent="0.2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</row>
    <row r="106" spans="1:36" ht="12.75" customHeight="1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</row>
    <row r="107" spans="1:36" ht="12.75" customHeight="1" x14ac:dyDescent="0.2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</row>
    <row r="108" spans="1:36" ht="12.75" customHeight="1" x14ac:dyDescent="0.2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</row>
    <row r="109" spans="1:36" ht="12.75" customHeight="1" x14ac:dyDescent="0.2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</row>
    <row r="110" spans="1:36" ht="12.75" customHeight="1" x14ac:dyDescent="0.2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</row>
    <row r="111" spans="1:36" ht="12.75" customHeight="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</row>
    <row r="112" spans="1:36" ht="12.75" customHeight="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</row>
    <row r="113" spans="1:36" ht="12.75" customHeight="1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</row>
    <row r="114" spans="1:36" ht="12.75" customHeight="1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</row>
    <row r="115" spans="1:36" ht="12.75" customHeight="1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</row>
    <row r="116" spans="1:36" ht="12.75" customHeight="1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</row>
    <row r="117" spans="1:36" ht="12.75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</row>
    <row r="118" spans="1:36" ht="12.75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</row>
    <row r="119" spans="1:36" ht="12.75" customHeight="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</row>
    <row r="120" spans="1:36" ht="12.75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</row>
    <row r="121" spans="1:36" ht="12.75" customHeight="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</row>
    <row r="122" spans="1:36" ht="12.75" customHeight="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</row>
    <row r="123" spans="1:36" ht="12.75" customHeight="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</row>
    <row r="124" spans="1:36" ht="12.75" customHeight="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</row>
    <row r="125" spans="1:36" ht="12.75" customHeight="1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</row>
    <row r="126" spans="1:36" ht="12.75" customHeight="1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</row>
    <row r="127" spans="1:36" ht="12.75" customHeight="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</row>
    <row r="128" spans="1:36" ht="12.75" customHeight="1" x14ac:dyDescent="0.2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</row>
    <row r="129" spans="1:36" ht="12.75" customHeight="1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</row>
    <row r="130" spans="1:36" ht="12.75" customHeight="1" x14ac:dyDescent="0.2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</row>
    <row r="131" spans="1:36" ht="12.75" customHeight="1" x14ac:dyDescent="0.2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</row>
    <row r="132" spans="1:36" ht="12.75" customHeight="1" x14ac:dyDescent="0.2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</row>
    <row r="133" spans="1:36" ht="12.75" customHeight="1" x14ac:dyDescent="0.2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</row>
    <row r="134" spans="1:36" ht="12.75" customHeight="1" x14ac:dyDescent="0.2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</row>
    <row r="135" spans="1:36" ht="12.75" customHeight="1" x14ac:dyDescent="0.2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</row>
    <row r="136" spans="1:36" ht="12.75" customHeight="1" x14ac:dyDescent="0.2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</row>
    <row r="137" spans="1:36" ht="12.75" customHeight="1" x14ac:dyDescent="0.2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</row>
    <row r="138" spans="1:36" ht="12.75" customHeight="1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</row>
    <row r="139" spans="1:36" ht="12.75" customHeight="1" x14ac:dyDescent="0.2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</row>
    <row r="140" spans="1:36" ht="12.75" customHeight="1" x14ac:dyDescent="0.2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</row>
    <row r="141" spans="1:36" ht="12.75" customHeight="1" x14ac:dyDescent="0.2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</row>
    <row r="142" spans="1:36" ht="12.75" customHeight="1" x14ac:dyDescent="0.2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</row>
    <row r="143" spans="1:36" ht="12.75" customHeight="1" x14ac:dyDescent="0.2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</row>
    <row r="144" spans="1:36" ht="12.75" customHeight="1" x14ac:dyDescent="0.2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</row>
    <row r="145" spans="1:36" ht="12.75" customHeight="1" x14ac:dyDescent="0.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</row>
    <row r="146" spans="1:36" ht="12.75" customHeight="1" x14ac:dyDescent="0.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</row>
    <row r="147" spans="1:36" ht="12.75" customHeight="1" x14ac:dyDescent="0.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</row>
    <row r="148" spans="1:36" ht="12.75" customHeight="1" x14ac:dyDescent="0.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</row>
    <row r="149" spans="1:36" ht="12.75" customHeight="1" x14ac:dyDescent="0.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</row>
    <row r="150" spans="1:36" ht="12.75" customHeight="1" x14ac:dyDescent="0.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</row>
    <row r="151" spans="1:36" ht="12.75" customHeight="1" x14ac:dyDescent="0.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</row>
    <row r="152" spans="1:36" ht="12.75" customHeight="1" x14ac:dyDescent="0.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</row>
    <row r="153" spans="1:36" ht="12.75" customHeight="1" x14ac:dyDescent="0.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</row>
    <row r="154" spans="1:36" ht="12.75" customHeight="1" x14ac:dyDescent="0.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</row>
    <row r="155" spans="1:36" ht="12.75" customHeight="1" x14ac:dyDescent="0.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</row>
    <row r="156" spans="1:36" ht="12.75" customHeight="1" x14ac:dyDescent="0.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</row>
    <row r="157" spans="1:36" ht="12.75" customHeight="1" x14ac:dyDescent="0.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</row>
    <row r="158" spans="1:36" ht="12.75" customHeight="1" x14ac:dyDescent="0.2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</row>
    <row r="159" spans="1:36" ht="12.75" customHeight="1" x14ac:dyDescent="0.2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</row>
    <row r="160" spans="1:36" ht="12.75" customHeight="1" x14ac:dyDescent="0.2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</row>
    <row r="161" spans="1:36" ht="12.75" customHeight="1" x14ac:dyDescent="0.2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</row>
    <row r="162" spans="1:36" ht="12.75" customHeight="1" x14ac:dyDescent="0.2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</row>
    <row r="163" spans="1:36" ht="12.75" customHeight="1" x14ac:dyDescent="0.2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</row>
    <row r="164" spans="1:36" ht="12.75" customHeight="1" x14ac:dyDescent="0.2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</row>
    <row r="165" spans="1:36" ht="12.75" customHeight="1" x14ac:dyDescent="0.2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</row>
    <row r="166" spans="1:36" ht="12.75" customHeight="1" x14ac:dyDescent="0.2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</row>
    <row r="167" spans="1:36" ht="12.75" customHeight="1" x14ac:dyDescent="0.2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</row>
    <row r="168" spans="1:36" ht="12.75" customHeight="1" x14ac:dyDescent="0.2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</row>
    <row r="169" spans="1:36" ht="12.75" customHeight="1" x14ac:dyDescent="0.2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</row>
    <row r="170" spans="1:36" ht="12.75" customHeight="1" x14ac:dyDescent="0.2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</row>
    <row r="171" spans="1:36" ht="12.75" customHeight="1" x14ac:dyDescent="0.2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</row>
    <row r="172" spans="1:36" ht="12.75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</row>
    <row r="173" spans="1:36" ht="12.75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</row>
    <row r="174" spans="1:36" ht="12.75" customHeight="1" x14ac:dyDescent="0.2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</row>
    <row r="175" spans="1:36" ht="12.75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</row>
    <row r="176" spans="1:36" ht="12.75" customHeight="1" x14ac:dyDescent="0.2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</row>
    <row r="177" spans="1:36" ht="12.75" customHeight="1" x14ac:dyDescent="0.2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</row>
    <row r="178" spans="1:36" ht="12.75" customHeight="1" x14ac:dyDescent="0.2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</row>
    <row r="179" spans="1:36" ht="12.75" customHeight="1" x14ac:dyDescent="0.2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</row>
    <row r="180" spans="1:36" ht="12.75" customHeight="1" x14ac:dyDescent="0.2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</row>
    <row r="181" spans="1:36" ht="12.75" customHeight="1" x14ac:dyDescent="0.2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</row>
    <row r="182" spans="1:36" ht="12.75" customHeight="1" x14ac:dyDescent="0.2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</row>
    <row r="183" spans="1:36" ht="12.75" customHeight="1" x14ac:dyDescent="0.2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</row>
    <row r="184" spans="1:36" ht="12.75" customHeight="1" x14ac:dyDescent="0.2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</row>
    <row r="185" spans="1:36" ht="12.75" customHeight="1" x14ac:dyDescent="0.2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</row>
    <row r="186" spans="1:36" ht="12.75" customHeight="1" x14ac:dyDescent="0.2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</row>
    <row r="187" spans="1:36" ht="12.75" customHeight="1" x14ac:dyDescent="0.2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</row>
    <row r="188" spans="1:36" ht="12.75" customHeight="1" x14ac:dyDescent="0.2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</row>
    <row r="189" spans="1:36" ht="12.75" customHeight="1" x14ac:dyDescent="0.2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</row>
    <row r="190" spans="1:36" ht="12.75" customHeight="1" x14ac:dyDescent="0.2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</row>
    <row r="191" spans="1:36" ht="12.75" customHeight="1" x14ac:dyDescent="0.2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</row>
    <row r="192" spans="1:36" ht="12.75" customHeight="1" x14ac:dyDescent="0.2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</row>
    <row r="193" spans="1:36" ht="12.75" customHeight="1" x14ac:dyDescent="0.2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</row>
    <row r="194" spans="1:36" ht="12.75" customHeight="1" x14ac:dyDescent="0.2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</row>
    <row r="195" spans="1:36" ht="12.75" customHeight="1" x14ac:dyDescent="0.2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</row>
    <row r="196" spans="1:36" ht="12.75" customHeight="1" x14ac:dyDescent="0.2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</row>
    <row r="197" spans="1:36" ht="12.75" customHeight="1" x14ac:dyDescent="0.2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</row>
    <row r="198" spans="1:36" ht="12.75" customHeight="1" x14ac:dyDescent="0.2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</row>
    <row r="199" spans="1:36" ht="12.75" customHeight="1" x14ac:dyDescent="0.2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</row>
    <row r="200" spans="1:36" ht="12.75" customHeight="1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</row>
    <row r="201" spans="1:36" ht="12.75" customHeight="1" x14ac:dyDescent="0.2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</row>
    <row r="202" spans="1:36" ht="12.75" customHeight="1" x14ac:dyDescent="0.2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</row>
    <row r="203" spans="1:36" ht="12.75" customHeight="1" x14ac:dyDescent="0.2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</row>
    <row r="204" spans="1:36" ht="12.75" customHeight="1" x14ac:dyDescent="0.2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</row>
    <row r="205" spans="1:36" ht="12.75" customHeight="1" x14ac:dyDescent="0.2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</row>
    <row r="206" spans="1:36" ht="12.75" customHeight="1" x14ac:dyDescent="0.2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</row>
    <row r="207" spans="1:36" ht="12.75" customHeight="1" x14ac:dyDescent="0.2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</row>
    <row r="208" spans="1:36" ht="12.75" customHeight="1" x14ac:dyDescent="0.2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</row>
    <row r="209" spans="1:36" ht="12.75" customHeight="1" x14ac:dyDescent="0.2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</row>
    <row r="210" spans="1:36" ht="12.75" customHeight="1" x14ac:dyDescent="0.2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  <c r="AJ210" s="2"/>
    </row>
    <row r="211" spans="1:36" ht="12.75" customHeight="1" x14ac:dyDescent="0.2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  <c r="AJ211" s="2"/>
    </row>
    <row r="212" spans="1:36" ht="12.75" customHeight="1" x14ac:dyDescent="0.2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  <c r="AJ212" s="2"/>
    </row>
    <row r="213" spans="1:36" ht="12.75" customHeight="1" x14ac:dyDescent="0.2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  <c r="AF213" s="2"/>
      <c r="AG213" s="2"/>
      <c r="AH213" s="2"/>
      <c r="AI213" s="2"/>
      <c r="AJ213" s="2"/>
    </row>
    <row r="214" spans="1:36" ht="12.75" customHeight="1" x14ac:dyDescent="0.2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  <c r="AJ214" s="2"/>
    </row>
    <row r="215" spans="1:36" ht="12.75" customHeight="1" x14ac:dyDescent="0.2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  <c r="AJ215" s="2"/>
    </row>
    <row r="216" spans="1:36" ht="12.75" customHeight="1" x14ac:dyDescent="0.2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</row>
    <row r="217" spans="1:36" ht="12.75" customHeight="1" x14ac:dyDescent="0.2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</row>
    <row r="218" spans="1:36" ht="12.75" customHeight="1" x14ac:dyDescent="0.2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  <c r="AJ218" s="2"/>
    </row>
    <row r="219" spans="1:36" ht="12.75" customHeight="1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  <c r="AJ219" s="2"/>
    </row>
    <row r="220" spans="1:36" ht="12.75" customHeight="1" x14ac:dyDescent="0.2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  <c r="AJ220" s="2"/>
    </row>
    <row r="221" spans="1:36" ht="12.75" customHeight="1" x14ac:dyDescent="0.2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  <c r="AJ221" s="2"/>
    </row>
    <row r="222" spans="1:36" ht="12.75" customHeight="1" x14ac:dyDescent="0.2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  <c r="AJ222" s="2"/>
    </row>
    <row r="223" spans="1:36" ht="12.75" customHeight="1" x14ac:dyDescent="0.2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  <c r="AJ223" s="2"/>
    </row>
    <row r="224" spans="1:36" ht="12.75" customHeight="1" x14ac:dyDescent="0.2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</row>
    <row r="225" spans="1:36" ht="12.75" customHeight="1" x14ac:dyDescent="0.2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</row>
    <row r="226" spans="1:36" ht="12.75" customHeight="1" x14ac:dyDescent="0.2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  <c r="AJ226" s="2"/>
    </row>
    <row r="227" spans="1:36" ht="12.75" customHeight="1" x14ac:dyDescent="0.2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  <c r="AJ227" s="2"/>
    </row>
    <row r="228" spans="1:36" ht="12.75" customHeight="1" x14ac:dyDescent="0.2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  <c r="AJ228" s="2"/>
    </row>
    <row r="229" spans="1:36" ht="12.75" customHeight="1" x14ac:dyDescent="0.2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  <c r="AJ229" s="2"/>
    </row>
    <row r="230" spans="1:36" ht="12.75" customHeight="1" x14ac:dyDescent="0.2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  <c r="AJ230" s="2"/>
    </row>
    <row r="231" spans="1:36" ht="12.75" customHeight="1" x14ac:dyDescent="0.2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  <c r="AJ231" s="2"/>
    </row>
    <row r="232" spans="1:36" ht="12.75" customHeight="1" x14ac:dyDescent="0.2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  <c r="AJ232" s="2"/>
    </row>
    <row r="233" spans="1:36" ht="12.75" customHeight="1" x14ac:dyDescent="0.2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  <c r="AJ233" s="2"/>
    </row>
    <row r="234" spans="1:36" ht="12.75" customHeight="1" x14ac:dyDescent="0.2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  <c r="AF234" s="2"/>
      <c r="AG234" s="2"/>
      <c r="AH234" s="2"/>
      <c r="AI234" s="2"/>
      <c r="AJ234" s="2"/>
    </row>
    <row r="235" spans="1:36" ht="12.75" customHeight="1" x14ac:dyDescent="0.2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  <c r="AJ235" s="2"/>
    </row>
    <row r="236" spans="1:36" ht="12.75" customHeight="1" x14ac:dyDescent="0.2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  <c r="AJ236" s="2"/>
    </row>
    <row r="237" spans="1:36" ht="12.75" customHeight="1" x14ac:dyDescent="0.2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  <c r="AF237" s="2"/>
      <c r="AG237" s="2"/>
      <c r="AH237" s="2"/>
      <c r="AI237" s="2"/>
      <c r="AJ237" s="2"/>
    </row>
    <row r="238" spans="1:36" ht="12.75" customHeight="1" x14ac:dyDescent="0.2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  <c r="AJ238" s="2"/>
    </row>
    <row r="239" spans="1:36" ht="12.75" customHeight="1" x14ac:dyDescent="0.2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  <c r="AJ239" s="2"/>
    </row>
    <row r="240" spans="1:36" ht="12.75" customHeight="1" x14ac:dyDescent="0.2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  <c r="AF240" s="2"/>
      <c r="AG240" s="2"/>
      <c r="AH240" s="2"/>
      <c r="AI240" s="2"/>
      <c r="AJ240" s="2"/>
    </row>
    <row r="241" spans="1:36" ht="12.75" customHeight="1" x14ac:dyDescent="0.2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  <c r="AJ241" s="2"/>
    </row>
    <row r="242" spans="1:36" ht="12.75" customHeight="1" x14ac:dyDescent="0.2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  <c r="AJ242" s="2"/>
    </row>
    <row r="243" spans="1:36" ht="12.75" customHeight="1" x14ac:dyDescent="0.2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  <c r="AJ243" s="2"/>
    </row>
    <row r="244" spans="1:36" ht="12.75" customHeight="1" x14ac:dyDescent="0.2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</row>
    <row r="245" spans="1:36" ht="12.75" customHeight="1" x14ac:dyDescent="0.2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  <c r="AJ245" s="2"/>
    </row>
    <row r="246" spans="1:36" ht="12.75" customHeight="1" x14ac:dyDescent="0.2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</row>
    <row r="247" spans="1:36" ht="12.75" customHeight="1" x14ac:dyDescent="0.2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</row>
    <row r="248" spans="1:36" ht="12.75" customHeight="1" x14ac:dyDescent="0.2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  <c r="AE248" s="2"/>
      <c r="AF248" s="2"/>
      <c r="AG248" s="2"/>
      <c r="AH248" s="2"/>
      <c r="AI248" s="2"/>
      <c r="AJ248" s="2"/>
    </row>
    <row r="249" spans="1:36" ht="12.75" customHeight="1" x14ac:dyDescent="0.2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  <c r="AJ249" s="2"/>
    </row>
    <row r="250" spans="1:36" ht="12.75" customHeight="1" x14ac:dyDescent="0.2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  <c r="AJ250" s="2"/>
    </row>
    <row r="251" spans="1:36" ht="12.75" customHeight="1" x14ac:dyDescent="0.2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  <c r="AJ251" s="2"/>
    </row>
    <row r="252" spans="1:36" ht="12.75" customHeight="1" x14ac:dyDescent="0.2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  <c r="AJ252" s="2"/>
    </row>
    <row r="253" spans="1:36" ht="12.75" customHeight="1" x14ac:dyDescent="0.2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  <c r="AJ253" s="2"/>
    </row>
    <row r="254" spans="1:36" ht="12.75" customHeight="1" x14ac:dyDescent="0.2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  <c r="AJ254" s="2"/>
    </row>
    <row r="255" spans="1:36" ht="12.75" customHeight="1" x14ac:dyDescent="0.2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  <c r="AJ255" s="2"/>
    </row>
    <row r="256" spans="1:36" ht="12.75" customHeight="1" x14ac:dyDescent="0.2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</row>
    <row r="257" spans="1:36" ht="12.75" customHeight="1" x14ac:dyDescent="0.2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  <c r="AJ257" s="2"/>
    </row>
    <row r="258" spans="1:36" ht="12.75" customHeight="1" x14ac:dyDescent="0.2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  <c r="AJ258" s="2"/>
    </row>
    <row r="259" spans="1:36" ht="12.75" customHeight="1" x14ac:dyDescent="0.2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  <c r="AJ259" s="2"/>
    </row>
    <row r="260" spans="1:36" ht="12.75" customHeight="1" x14ac:dyDescent="0.2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  <c r="AJ260" s="2"/>
    </row>
    <row r="261" spans="1:36" ht="12.75" customHeight="1" x14ac:dyDescent="0.2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  <c r="AJ261" s="2"/>
    </row>
    <row r="262" spans="1:36" ht="12.75" customHeight="1" x14ac:dyDescent="0.2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  <c r="AJ262" s="2"/>
    </row>
    <row r="263" spans="1:36" ht="12.75" customHeight="1" x14ac:dyDescent="0.2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  <c r="AF263" s="2"/>
      <c r="AG263" s="2"/>
      <c r="AH263" s="2"/>
      <c r="AI263" s="2"/>
      <c r="AJ263" s="2"/>
    </row>
    <row r="264" spans="1:36" ht="12.75" customHeight="1" x14ac:dyDescent="0.2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  <c r="AJ264" s="2"/>
    </row>
    <row r="265" spans="1:36" ht="12.75" customHeight="1" x14ac:dyDescent="0.2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  <c r="AJ265" s="2"/>
    </row>
    <row r="266" spans="1:36" ht="12.75" customHeight="1" x14ac:dyDescent="0.2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  <c r="AJ266" s="2"/>
    </row>
    <row r="267" spans="1:36" ht="12.75" customHeight="1" x14ac:dyDescent="0.2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  <c r="AJ267" s="2"/>
    </row>
    <row r="268" spans="1:36" ht="12.75" customHeight="1" x14ac:dyDescent="0.2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  <c r="AJ268" s="2"/>
    </row>
    <row r="269" spans="1:36" ht="12.75" customHeight="1" x14ac:dyDescent="0.2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  <c r="AJ269" s="2"/>
    </row>
    <row r="270" spans="1:36" ht="12.75" customHeight="1" x14ac:dyDescent="0.2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  <c r="AJ270" s="2"/>
    </row>
    <row r="271" spans="1:36" ht="12.75" customHeight="1" x14ac:dyDescent="0.2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  <c r="AJ271" s="2"/>
    </row>
    <row r="272" spans="1:36" ht="12.75" customHeight="1" x14ac:dyDescent="0.2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  <c r="AJ272" s="2"/>
    </row>
    <row r="273" spans="1:36" ht="12.75" customHeight="1" x14ac:dyDescent="0.2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  <c r="AJ273" s="2"/>
    </row>
    <row r="274" spans="1:36" ht="12.75" customHeight="1" x14ac:dyDescent="0.2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  <c r="AJ274" s="2"/>
    </row>
    <row r="275" spans="1:36" ht="12.75" customHeight="1" x14ac:dyDescent="0.2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  <c r="AJ275" s="2"/>
    </row>
    <row r="276" spans="1:36" ht="12.75" customHeight="1" x14ac:dyDescent="0.2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  <c r="AJ276" s="2"/>
    </row>
    <row r="277" spans="1:36" ht="12.75" customHeight="1" x14ac:dyDescent="0.2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</row>
    <row r="278" spans="1:36" ht="12.75" customHeight="1" x14ac:dyDescent="0.2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</row>
    <row r="279" spans="1:36" ht="12.75" customHeight="1" x14ac:dyDescent="0.2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</row>
    <row r="280" spans="1:36" ht="12.75" customHeight="1" x14ac:dyDescent="0.2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</row>
    <row r="281" spans="1:36" ht="12.75" customHeight="1" x14ac:dyDescent="0.2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  <c r="AJ281" s="2"/>
    </row>
    <row r="282" spans="1:36" ht="12.75" customHeight="1" x14ac:dyDescent="0.2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</row>
    <row r="283" spans="1:36" ht="12.75" customHeight="1" x14ac:dyDescent="0.2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</row>
    <row r="284" spans="1:36" ht="12.75" customHeight="1" x14ac:dyDescent="0.2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</row>
    <row r="285" spans="1:36" ht="12.75" customHeight="1" x14ac:dyDescent="0.2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</row>
    <row r="286" spans="1:36" ht="12.75" customHeight="1" x14ac:dyDescent="0.2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</row>
    <row r="287" spans="1:36" ht="12.75" customHeight="1" x14ac:dyDescent="0.2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</row>
    <row r="288" spans="1:36" ht="12.75" customHeight="1" x14ac:dyDescent="0.2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</row>
    <row r="289" spans="1:36" ht="12.75" customHeight="1" x14ac:dyDescent="0.2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  <c r="AJ289" s="2"/>
    </row>
    <row r="290" spans="1:36" ht="12.75" customHeight="1" x14ac:dyDescent="0.2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  <c r="AJ290" s="2"/>
    </row>
    <row r="291" spans="1:36" ht="12.75" customHeight="1" x14ac:dyDescent="0.2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  <c r="AJ291" s="2"/>
    </row>
    <row r="292" spans="1:36" ht="12.75" customHeight="1" x14ac:dyDescent="0.2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  <c r="AJ292" s="2"/>
    </row>
    <row r="293" spans="1:36" ht="12.75" customHeight="1" x14ac:dyDescent="0.2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  <c r="AJ293" s="2"/>
    </row>
    <row r="294" spans="1:36" ht="12.75" customHeight="1" x14ac:dyDescent="0.2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  <c r="AJ294" s="2"/>
    </row>
    <row r="295" spans="1:36" ht="12.75" customHeight="1" x14ac:dyDescent="0.2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</row>
    <row r="296" spans="1:36" ht="12.75" customHeight="1" x14ac:dyDescent="0.2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</row>
    <row r="297" spans="1:36" ht="12.75" customHeight="1" x14ac:dyDescent="0.2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</row>
    <row r="298" spans="1:36" ht="12.75" customHeight="1" x14ac:dyDescent="0.2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</row>
    <row r="299" spans="1:36" ht="12.75" customHeight="1" x14ac:dyDescent="0.2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</row>
    <row r="300" spans="1:36" ht="12.75" customHeight="1" x14ac:dyDescent="0.2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</row>
    <row r="301" spans="1:36" ht="12.75" customHeight="1" x14ac:dyDescent="0.2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</row>
    <row r="302" spans="1:36" ht="12.75" customHeight="1" x14ac:dyDescent="0.2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</row>
    <row r="303" spans="1:36" ht="12.75" customHeight="1" x14ac:dyDescent="0.2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</row>
    <row r="304" spans="1:36" ht="12.75" customHeight="1" x14ac:dyDescent="0.2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</row>
    <row r="305" spans="1:36" ht="12.75" customHeight="1" x14ac:dyDescent="0.2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</row>
    <row r="306" spans="1:36" ht="12.75" customHeight="1" x14ac:dyDescent="0.2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  <c r="AJ306" s="2"/>
    </row>
    <row r="307" spans="1:36" ht="12.75" customHeight="1" x14ac:dyDescent="0.2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</row>
    <row r="308" spans="1:36" ht="12.75" customHeight="1" x14ac:dyDescent="0.2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  <c r="AJ308" s="2"/>
    </row>
    <row r="309" spans="1:36" ht="12.75" customHeight="1" x14ac:dyDescent="0.2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</row>
    <row r="310" spans="1:36" ht="12.75" customHeight="1" x14ac:dyDescent="0.2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</row>
    <row r="311" spans="1:36" ht="12.75" customHeight="1" x14ac:dyDescent="0.2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</row>
    <row r="312" spans="1:36" ht="12.75" customHeight="1" x14ac:dyDescent="0.2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</row>
    <row r="313" spans="1:36" ht="12.75" customHeight="1" x14ac:dyDescent="0.2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</row>
    <row r="314" spans="1:36" ht="12.75" customHeight="1" x14ac:dyDescent="0.2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</row>
    <row r="315" spans="1:36" ht="12.75" customHeight="1" x14ac:dyDescent="0.2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</row>
    <row r="316" spans="1:36" ht="12.75" customHeight="1" x14ac:dyDescent="0.2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</row>
    <row r="317" spans="1:36" ht="12.75" customHeight="1" x14ac:dyDescent="0.2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</row>
    <row r="318" spans="1:36" ht="12.75" customHeight="1" x14ac:dyDescent="0.2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</row>
    <row r="319" spans="1:36" ht="12.75" customHeight="1" x14ac:dyDescent="0.2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</row>
    <row r="320" spans="1:36" ht="12.75" customHeight="1" x14ac:dyDescent="0.2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</row>
    <row r="321" spans="1:36" ht="12.75" customHeight="1" x14ac:dyDescent="0.2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</row>
    <row r="322" spans="1:36" ht="12.75" customHeight="1" x14ac:dyDescent="0.2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</row>
    <row r="323" spans="1:36" ht="12.75" customHeight="1" x14ac:dyDescent="0.2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</row>
    <row r="324" spans="1:36" ht="12.75" customHeight="1" x14ac:dyDescent="0.2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</row>
    <row r="325" spans="1:36" ht="12.75" customHeight="1" x14ac:dyDescent="0.2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</row>
    <row r="326" spans="1:36" ht="12.75" customHeight="1" x14ac:dyDescent="0.2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</row>
    <row r="327" spans="1:36" ht="12.75" customHeight="1" x14ac:dyDescent="0.2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</row>
    <row r="328" spans="1:36" ht="12.75" customHeight="1" x14ac:dyDescent="0.2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</row>
    <row r="329" spans="1:36" ht="12.75" customHeight="1" x14ac:dyDescent="0.2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</row>
    <row r="330" spans="1:36" ht="12.75" customHeight="1" x14ac:dyDescent="0.2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</row>
    <row r="331" spans="1:36" ht="12.75" customHeight="1" x14ac:dyDescent="0.2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</row>
    <row r="332" spans="1:36" ht="12.75" customHeight="1" x14ac:dyDescent="0.2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</row>
    <row r="333" spans="1:36" ht="12.75" customHeight="1" x14ac:dyDescent="0.2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</row>
    <row r="334" spans="1:36" ht="12.75" customHeight="1" x14ac:dyDescent="0.2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</row>
    <row r="335" spans="1:36" ht="12.75" customHeight="1" x14ac:dyDescent="0.2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</row>
    <row r="336" spans="1:36" ht="12.75" customHeight="1" x14ac:dyDescent="0.2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</row>
    <row r="337" spans="1:36" ht="12.75" customHeight="1" x14ac:dyDescent="0.2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</row>
    <row r="338" spans="1:36" ht="12.75" customHeight="1" x14ac:dyDescent="0.2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</row>
    <row r="339" spans="1:36" ht="12.75" customHeight="1" x14ac:dyDescent="0.2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</row>
    <row r="340" spans="1:36" ht="12.75" customHeight="1" x14ac:dyDescent="0.2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</row>
    <row r="341" spans="1:36" ht="12.75" customHeight="1" x14ac:dyDescent="0.2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</row>
    <row r="342" spans="1:36" ht="12.75" customHeight="1" x14ac:dyDescent="0.2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</row>
    <row r="343" spans="1:36" ht="12.75" customHeight="1" x14ac:dyDescent="0.2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</row>
    <row r="344" spans="1:36" ht="12.75" customHeight="1" x14ac:dyDescent="0.2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</row>
    <row r="345" spans="1:36" ht="12.75" customHeight="1" x14ac:dyDescent="0.2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</row>
    <row r="346" spans="1:36" ht="12.75" customHeight="1" x14ac:dyDescent="0.2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</row>
    <row r="347" spans="1:36" ht="12.75" customHeight="1" x14ac:dyDescent="0.2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</row>
    <row r="348" spans="1:36" ht="12.75" customHeight="1" x14ac:dyDescent="0.2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</row>
    <row r="349" spans="1:36" ht="12.75" customHeight="1" x14ac:dyDescent="0.2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</row>
    <row r="350" spans="1:36" ht="12.75" customHeight="1" x14ac:dyDescent="0.2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</row>
    <row r="351" spans="1:36" ht="12.75" customHeight="1" x14ac:dyDescent="0.2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</row>
    <row r="352" spans="1:36" ht="12.75" customHeight="1" x14ac:dyDescent="0.2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</row>
    <row r="353" spans="1:36" ht="12.75" customHeight="1" x14ac:dyDescent="0.2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</row>
    <row r="354" spans="1:36" ht="12.75" customHeight="1" x14ac:dyDescent="0.2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</row>
    <row r="355" spans="1:36" ht="12.75" customHeight="1" x14ac:dyDescent="0.2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</row>
    <row r="356" spans="1:36" ht="12.75" customHeight="1" x14ac:dyDescent="0.2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</row>
    <row r="357" spans="1:36" ht="12.75" customHeight="1" x14ac:dyDescent="0.2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</row>
    <row r="358" spans="1:36" ht="12.75" customHeight="1" x14ac:dyDescent="0.2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</row>
    <row r="359" spans="1:36" ht="12.75" customHeight="1" x14ac:dyDescent="0.2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</row>
    <row r="360" spans="1:36" ht="12.75" customHeight="1" x14ac:dyDescent="0.2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</row>
    <row r="361" spans="1:36" ht="12.75" customHeight="1" x14ac:dyDescent="0.2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</row>
    <row r="362" spans="1:36" ht="12.75" customHeight="1" x14ac:dyDescent="0.2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</row>
    <row r="363" spans="1:36" ht="12.75" customHeight="1" x14ac:dyDescent="0.2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</row>
    <row r="364" spans="1:36" ht="12.75" customHeight="1" x14ac:dyDescent="0.2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</row>
    <row r="365" spans="1:36" ht="12.75" customHeight="1" x14ac:dyDescent="0.2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</row>
    <row r="366" spans="1:36" ht="12.75" customHeight="1" x14ac:dyDescent="0.2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</row>
    <row r="367" spans="1:36" ht="12.75" customHeight="1" x14ac:dyDescent="0.2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</row>
    <row r="368" spans="1:36" ht="12.75" customHeight="1" x14ac:dyDescent="0.2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</row>
    <row r="369" spans="1:36" ht="12.75" customHeight="1" x14ac:dyDescent="0.2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</row>
    <row r="370" spans="1:36" ht="12.75" customHeight="1" x14ac:dyDescent="0.2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  <c r="AJ370" s="2"/>
    </row>
    <row r="371" spans="1:36" ht="12.75" customHeight="1" x14ac:dyDescent="0.2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</row>
    <row r="372" spans="1:36" ht="12.75" customHeight="1" x14ac:dyDescent="0.2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  <c r="AE372" s="2"/>
      <c r="AF372" s="2"/>
      <c r="AG372" s="2"/>
      <c r="AH372" s="2"/>
      <c r="AI372" s="2"/>
      <c r="AJ372" s="2"/>
    </row>
    <row r="373" spans="1:36" ht="12.75" customHeight="1" x14ac:dyDescent="0.2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  <c r="AJ373" s="2"/>
    </row>
    <row r="374" spans="1:36" ht="12.75" customHeight="1" x14ac:dyDescent="0.2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</row>
    <row r="375" spans="1:36" ht="12.75" customHeight="1" x14ac:dyDescent="0.2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</row>
    <row r="376" spans="1:36" ht="12.75" customHeight="1" x14ac:dyDescent="0.2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  <c r="AJ376" s="2"/>
    </row>
    <row r="377" spans="1:36" ht="12.75" customHeight="1" x14ac:dyDescent="0.2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</row>
    <row r="378" spans="1:36" ht="12.75" customHeight="1" x14ac:dyDescent="0.2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</row>
    <row r="379" spans="1:36" ht="12.75" customHeight="1" x14ac:dyDescent="0.2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</row>
    <row r="380" spans="1:36" ht="12.75" customHeight="1" x14ac:dyDescent="0.2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  <c r="AJ380" s="2"/>
    </row>
    <row r="381" spans="1:36" ht="12.75" customHeight="1" x14ac:dyDescent="0.2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</row>
    <row r="382" spans="1:36" ht="12.75" customHeight="1" x14ac:dyDescent="0.2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  <c r="AJ382" s="2"/>
    </row>
    <row r="383" spans="1:36" ht="12.75" customHeight="1" x14ac:dyDescent="0.2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  <c r="AJ383" s="2"/>
    </row>
    <row r="384" spans="1:36" ht="12.75" customHeight="1" x14ac:dyDescent="0.2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  <c r="AJ384" s="2"/>
    </row>
    <row r="385" spans="1:36" ht="12.75" customHeight="1" x14ac:dyDescent="0.2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  <c r="AJ385" s="2"/>
    </row>
    <row r="386" spans="1:36" ht="12.75" customHeight="1" x14ac:dyDescent="0.2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  <c r="AJ386" s="2"/>
    </row>
    <row r="387" spans="1:36" ht="12.75" customHeight="1" x14ac:dyDescent="0.2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</row>
    <row r="388" spans="1:36" ht="12.75" customHeight="1" x14ac:dyDescent="0.2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</row>
    <row r="389" spans="1:36" ht="12.75" customHeight="1" x14ac:dyDescent="0.2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</row>
    <row r="390" spans="1:36" ht="12.75" customHeight="1" x14ac:dyDescent="0.2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  <c r="AJ390" s="2"/>
    </row>
    <row r="391" spans="1:36" ht="12.75" customHeight="1" x14ac:dyDescent="0.2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</row>
    <row r="392" spans="1:36" ht="12.75" customHeight="1" x14ac:dyDescent="0.2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  <c r="AJ392" s="2"/>
    </row>
    <row r="393" spans="1:36" ht="12.75" customHeight="1" x14ac:dyDescent="0.2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  <c r="AJ393" s="2"/>
    </row>
    <row r="394" spans="1:36" ht="12.75" customHeight="1" x14ac:dyDescent="0.2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  <c r="AJ394" s="2"/>
    </row>
    <row r="395" spans="1:36" ht="12.75" customHeight="1" x14ac:dyDescent="0.2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  <c r="AJ395" s="2"/>
    </row>
    <row r="396" spans="1:36" ht="12.75" customHeight="1" x14ac:dyDescent="0.2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  <c r="AJ396" s="2"/>
    </row>
    <row r="397" spans="1:36" ht="12.75" customHeight="1" x14ac:dyDescent="0.2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</row>
    <row r="398" spans="1:36" ht="12.75" customHeight="1" x14ac:dyDescent="0.2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</row>
    <row r="399" spans="1:36" ht="12.75" customHeight="1" x14ac:dyDescent="0.2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</row>
    <row r="400" spans="1:36" ht="12.75" customHeight="1" x14ac:dyDescent="0.2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  <c r="AJ400" s="2"/>
    </row>
    <row r="401" spans="1:36" ht="12.75" customHeight="1" x14ac:dyDescent="0.2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  <c r="AJ401" s="2"/>
    </row>
    <row r="402" spans="1:36" ht="12.75" customHeight="1" x14ac:dyDescent="0.2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  <c r="AJ402" s="2"/>
    </row>
    <row r="403" spans="1:36" ht="12.75" customHeight="1" x14ac:dyDescent="0.2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  <c r="AJ403" s="2"/>
    </row>
    <row r="404" spans="1:36" ht="12.75" customHeight="1" x14ac:dyDescent="0.2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  <c r="AJ404" s="2"/>
    </row>
    <row r="405" spans="1:36" ht="12.75" customHeight="1" x14ac:dyDescent="0.2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  <c r="AF405" s="2"/>
      <c r="AG405" s="2"/>
      <c r="AH405" s="2"/>
      <c r="AI405" s="2"/>
      <c r="AJ405" s="2"/>
    </row>
    <row r="406" spans="1:36" ht="12.75" customHeight="1" x14ac:dyDescent="0.2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  <c r="AF406" s="2"/>
      <c r="AG406" s="2"/>
      <c r="AH406" s="2"/>
      <c r="AI406" s="2"/>
      <c r="AJ406" s="2"/>
    </row>
    <row r="407" spans="1:36" ht="12.75" customHeight="1" x14ac:dyDescent="0.2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  <c r="AF407" s="2"/>
      <c r="AG407" s="2"/>
      <c r="AH407" s="2"/>
      <c r="AI407" s="2"/>
      <c r="AJ407" s="2"/>
    </row>
    <row r="408" spans="1:36" ht="12.75" customHeight="1" x14ac:dyDescent="0.2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  <c r="AE408" s="2"/>
      <c r="AF408" s="2"/>
      <c r="AG408" s="2"/>
      <c r="AH408" s="2"/>
      <c r="AI408" s="2"/>
      <c r="AJ408" s="2"/>
    </row>
    <row r="409" spans="1:36" ht="12.75" customHeight="1" x14ac:dyDescent="0.2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  <c r="AB409" s="2"/>
      <c r="AC409" s="2"/>
      <c r="AD409" s="2"/>
      <c r="AE409" s="2"/>
      <c r="AF409" s="2"/>
      <c r="AG409" s="2"/>
      <c r="AH409" s="2"/>
      <c r="AI409" s="2"/>
      <c r="AJ409" s="2"/>
    </row>
    <row r="410" spans="1:36" ht="12.75" customHeight="1" x14ac:dyDescent="0.2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  <c r="AF410" s="2"/>
      <c r="AG410" s="2"/>
      <c r="AH410" s="2"/>
      <c r="AI410" s="2"/>
      <c r="AJ410" s="2"/>
    </row>
    <row r="411" spans="1:36" ht="12.75" customHeight="1" x14ac:dyDescent="0.2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  <c r="AF411" s="2"/>
      <c r="AG411" s="2"/>
      <c r="AH411" s="2"/>
      <c r="AI411" s="2"/>
      <c r="AJ411" s="2"/>
    </row>
    <row r="412" spans="1:36" ht="12.75" customHeight="1" x14ac:dyDescent="0.2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  <c r="AJ412" s="2"/>
    </row>
    <row r="413" spans="1:36" ht="12.75" customHeight="1" x14ac:dyDescent="0.2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  <c r="AJ413" s="2"/>
    </row>
    <row r="414" spans="1:36" ht="12.75" customHeight="1" x14ac:dyDescent="0.2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  <c r="AJ414" s="2"/>
    </row>
    <row r="415" spans="1:36" ht="12.75" customHeight="1" x14ac:dyDescent="0.2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  <c r="AE415" s="2"/>
      <c r="AF415" s="2"/>
      <c r="AG415" s="2"/>
      <c r="AH415" s="2"/>
      <c r="AI415" s="2"/>
      <c r="AJ415" s="2"/>
    </row>
    <row r="416" spans="1:36" ht="12.75" customHeight="1" x14ac:dyDescent="0.2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  <c r="AF416" s="2"/>
      <c r="AG416" s="2"/>
      <c r="AH416" s="2"/>
      <c r="AI416" s="2"/>
      <c r="AJ416" s="2"/>
    </row>
    <row r="417" spans="1:36" ht="12.75" customHeight="1" x14ac:dyDescent="0.2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  <c r="AB417" s="2"/>
      <c r="AC417" s="2"/>
      <c r="AD417" s="2"/>
      <c r="AE417" s="2"/>
      <c r="AF417" s="2"/>
      <c r="AG417" s="2"/>
      <c r="AH417" s="2"/>
      <c r="AI417" s="2"/>
      <c r="AJ417" s="2"/>
    </row>
    <row r="418" spans="1:36" ht="12.75" customHeight="1" x14ac:dyDescent="0.2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  <c r="AB418" s="2"/>
      <c r="AC418" s="2"/>
      <c r="AD418" s="2"/>
      <c r="AE418" s="2"/>
      <c r="AF418" s="2"/>
      <c r="AG418" s="2"/>
      <c r="AH418" s="2"/>
      <c r="AI418" s="2"/>
      <c r="AJ418" s="2"/>
    </row>
    <row r="419" spans="1:36" ht="12.75" customHeight="1" x14ac:dyDescent="0.2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  <c r="AB419" s="2"/>
      <c r="AC419" s="2"/>
      <c r="AD419" s="2"/>
      <c r="AE419" s="2"/>
      <c r="AF419" s="2"/>
      <c r="AG419" s="2"/>
      <c r="AH419" s="2"/>
      <c r="AI419" s="2"/>
      <c r="AJ419" s="2"/>
    </row>
    <row r="420" spans="1:36" ht="12.75" customHeight="1" x14ac:dyDescent="0.2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  <c r="AB420" s="2"/>
      <c r="AC420" s="2"/>
      <c r="AD420" s="2"/>
      <c r="AE420" s="2"/>
      <c r="AF420" s="2"/>
      <c r="AG420" s="2"/>
      <c r="AH420" s="2"/>
      <c r="AI420" s="2"/>
      <c r="AJ420" s="2"/>
    </row>
    <row r="421" spans="1:36" ht="12.75" customHeight="1" x14ac:dyDescent="0.2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  <c r="AB421" s="2"/>
      <c r="AC421" s="2"/>
      <c r="AD421" s="2"/>
      <c r="AE421" s="2"/>
      <c r="AF421" s="2"/>
      <c r="AG421" s="2"/>
      <c r="AH421" s="2"/>
      <c r="AI421" s="2"/>
      <c r="AJ421" s="2"/>
    </row>
    <row r="422" spans="1:36" ht="12.75" customHeight="1" x14ac:dyDescent="0.2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  <c r="AB422" s="2"/>
      <c r="AC422" s="2"/>
      <c r="AD422" s="2"/>
      <c r="AE422" s="2"/>
      <c r="AF422" s="2"/>
      <c r="AG422" s="2"/>
      <c r="AH422" s="2"/>
      <c r="AI422" s="2"/>
      <c r="AJ422" s="2"/>
    </row>
    <row r="423" spans="1:36" ht="12.75" customHeight="1" x14ac:dyDescent="0.2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  <c r="AF423" s="2"/>
      <c r="AG423" s="2"/>
      <c r="AH423" s="2"/>
      <c r="AI423" s="2"/>
      <c r="AJ423" s="2"/>
    </row>
    <row r="424" spans="1:36" ht="12.75" customHeight="1" x14ac:dyDescent="0.2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  <c r="AE424" s="2"/>
      <c r="AF424" s="2"/>
      <c r="AG424" s="2"/>
      <c r="AH424" s="2"/>
      <c r="AI424" s="2"/>
      <c r="AJ424" s="2"/>
    </row>
    <row r="425" spans="1:36" ht="12.75" customHeight="1" x14ac:dyDescent="0.2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  <c r="AE425" s="2"/>
      <c r="AF425" s="2"/>
      <c r="AG425" s="2"/>
      <c r="AH425" s="2"/>
      <c r="AI425" s="2"/>
      <c r="AJ425" s="2"/>
    </row>
    <row r="426" spans="1:36" ht="12.75" customHeight="1" x14ac:dyDescent="0.2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  <c r="AE426" s="2"/>
      <c r="AF426" s="2"/>
      <c r="AG426" s="2"/>
      <c r="AH426" s="2"/>
      <c r="AI426" s="2"/>
      <c r="AJ426" s="2"/>
    </row>
    <row r="427" spans="1:36" ht="12.75" customHeight="1" x14ac:dyDescent="0.2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  <c r="AE427" s="2"/>
      <c r="AF427" s="2"/>
      <c r="AG427" s="2"/>
      <c r="AH427" s="2"/>
      <c r="AI427" s="2"/>
      <c r="AJ427" s="2"/>
    </row>
    <row r="428" spans="1:36" ht="12.75" customHeight="1" x14ac:dyDescent="0.2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  <c r="AE428" s="2"/>
      <c r="AF428" s="2"/>
      <c r="AG428" s="2"/>
      <c r="AH428" s="2"/>
      <c r="AI428" s="2"/>
      <c r="AJ428" s="2"/>
    </row>
    <row r="429" spans="1:36" ht="12.75" customHeight="1" x14ac:dyDescent="0.2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  <c r="AE429" s="2"/>
      <c r="AF429" s="2"/>
      <c r="AG429" s="2"/>
      <c r="AH429" s="2"/>
      <c r="AI429" s="2"/>
      <c r="AJ429" s="2"/>
    </row>
    <row r="430" spans="1:36" ht="12.75" customHeight="1" x14ac:dyDescent="0.2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  <c r="AF430" s="2"/>
      <c r="AG430" s="2"/>
      <c r="AH430" s="2"/>
      <c r="AI430" s="2"/>
      <c r="AJ430" s="2"/>
    </row>
    <row r="431" spans="1:36" ht="12.75" customHeight="1" x14ac:dyDescent="0.2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  <c r="AE431" s="2"/>
      <c r="AF431" s="2"/>
      <c r="AG431" s="2"/>
      <c r="AH431" s="2"/>
      <c r="AI431" s="2"/>
      <c r="AJ431" s="2"/>
    </row>
    <row r="432" spans="1:36" ht="12.75" customHeight="1" x14ac:dyDescent="0.2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  <c r="AE432" s="2"/>
      <c r="AF432" s="2"/>
      <c r="AG432" s="2"/>
      <c r="AH432" s="2"/>
      <c r="AI432" s="2"/>
      <c r="AJ432" s="2"/>
    </row>
    <row r="433" spans="1:36" ht="12.75" customHeight="1" x14ac:dyDescent="0.2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  <c r="AE433" s="2"/>
      <c r="AF433" s="2"/>
      <c r="AG433" s="2"/>
      <c r="AH433" s="2"/>
      <c r="AI433" s="2"/>
      <c r="AJ433" s="2"/>
    </row>
    <row r="434" spans="1:36" ht="12.75" customHeight="1" x14ac:dyDescent="0.2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  <c r="AF434" s="2"/>
      <c r="AG434" s="2"/>
      <c r="AH434" s="2"/>
      <c r="AI434" s="2"/>
      <c r="AJ434" s="2"/>
    </row>
    <row r="435" spans="1:36" ht="12.75" customHeight="1" x14ac:dyDescent="0.2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  <c r="AF435" s="2"/>
      <c r="AG435" s="2"/>
      <c r="AH435" s="2"/>
      <c r="AI435" s="2"/>
      <c r="AJ435" s="2"/>
    </row>
    <row r="436" spans="1:36" ht="12.75" customHeight="1" x14ac:dyDescent="0.2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  <c r="AF436" s="2"/>
      <c r="AG436" s="2"/>
      <c r="AH436" s="2"/>
      <c r="AI436" s="2"/>
      <c r="AJ436" s="2"/>
    </row>
    <row r="437" spans="1:36" ht="12.75" customHeight="1" x14ac:dyDescent="0.2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  <c r="AF437" s="2"/>
      <c r="AG437" s="2"/>
      <c r="AH437" s="2"/>
      <c r="AI437" s="2"/>
      <c r="AJ437" s="2"/>
    </row>
    <row r="438" spans="1:36" ht="12.75" customHeight="1" x14ac:dyDescent="0.2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  <c r="AE438" s="2"/>
      <c r="AF438" s="2"/>
      <c r="AG438" s="2"/>
      <c r="AH438" s="2"/>
      <c r="AI438" s="2"/>
      <c r="AJ438" s="2"/>
    </row>
    <row r="439" spans="1:36" ht="12.75" customHeight="1" x14ac:dyDescent="0.2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  <c r="AE439" s="2"/>
      <c r="AF439" s="2"/>
      <c r="AG439" s="2"/>
      <c r="AH439" s="2"/>
      <c r="AI439" s="2"/>
      <c r="AJ439" s="2"/>
    </row>
    <row r="440" spans="1:36" ht="12.75" customHeight="1" x14ac:dyDescent="0.2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  <c r="AB440" s="2"/>
      <c r="AC440" s="2"/>
      <c r="AD440" s="2"/>
      <c r="AE440" s="2"/>
      <c r="AF440" s="2"/>
      <c r="AG440" s="2"/>
      <c r="AH440" s="2"/>
      <c r="AI440" s="2"/>
      <c r="AJ440" s="2"/>
    </row>
    <row r="441" spans="1:36" ht="12.75" customHeight="1" x14ac:dyDescent="0.2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  <c r="AB441" s="2"/>
      <c r="AC441" s="2"/>
      <c r="AD441" s="2"/>
      <c r="AE441" s="2"/>
      <c r="AF441" s="2"/>
      <c r="AG441" s="2"/>
      <c r="AH441" s="2"/>
      <c r="AI441" s="2"/>
      <c r="AJ441" s="2"/>
    </row>
    <row r="442" spans="1:36" ht="12.75" customHeight="1" x14ac:dyDescent="0.2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  <c r="AB442" s="2"/>
      <c r="AC442" s="2"/>
      <c r="AD442" s="2"/>
      <c r="AE442" s="2"/>
      <c r="AF442" s="2"/>
      <c r="AG442" s="2"/>
      <c r="AH442" s="2"/>
      <c r="AI442" s="2"/>
      <c r="AJ442" s="2"/>
    </row>
    <row r="443" spans="1:36" ht="12.75" customHeight="1" x14ac:dyDescent="0.2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  <c r="AB443" s="2"/>
      <c r="AC443" s="2"/>
      <c r="AD443" s="2"/>
      <c r="AE443" s="2"/>
      <c r="AF443" s="2"/>
      <c r="AG443" s="2"/>
      <c r="AH443" s="2"/>
      <c r="AI443" s="2"/>
      <c r="AJ443" s="2"/>
    </row>
    <row r="444" spans="1:36" ht="12.75" customHeight="1" x14ac:dyDescent="0.2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  <c r="AE444" s="2"/>
      <c r="AF444" s="2"/>
      <c r="AG444" s="2"/>
      <c r="AH444" s="2"/>
      <c r="AI444" s="2"/>
      <c r="AJ444" s="2"/>
    </row>
    <row r="445" spans="1:36" ht="12.75" customHeight="1" x14ac:dyDescent="0.2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  <c r="AE445" s="2"/>
      <c r="AF445" s="2"/>
      <c r="AG445" s="2"/>
      <c r="AH445" s="2"/>
      <c r="AI445" s="2"/>
      <c r="AJ445" s="2"/>
    </row>
    <row r="446" spans="1:36" ht="12.75" customHeight="1" x14ac:dyDescent="0.2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  <c r="AE446" s="2"/>
      <c r="AF446" s="2"/>
      <c r="AG446" s="2"/>
      <c r="AH446" s="2"/>
      <c r="AI446" s="2"/>
      <c r="AJ446" s="2"/>
    </row>
    <row r="447" spans="1:36" ht="12.75" customHeight="1" x14ac:dyDescent="0.2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  <c r="AE447" s="2"/>
      <c r="AF447" s="2"/>
      <c r="AG447" s="2"/>
      <c r="AH447" s="2"/>
      <c r="AI447" s="2"/>
      <c r="AJ447" s="2"/>
    </row>
    <row r="448" spans="1:36" ht="12.75" customHeight="1" x14ac:dyDescent="0.2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  <c r="AB448" s="2"/>
      <c r="AC448" s="2"/>
      <c r="AD448" s="2"/>
      <c r="AE448" s="2"/>
      <c r="AF448" s="2"/>
      <c r="AG448" s="2"/>
      <c r="AH448" s="2"/>
      <c r="AI448" s="2"/>
      <c r="AJ448" s="2"/>
    </row>
    <row r="449" spans="1:36" ht="12.75" customHeight="1" x14ac:dyDescent="0.2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  <c r="AE449" s="2"/>
      <c r="AF449" s="2"/>
      <c r="AG449" s="2"/>
      <c r="AH449" s="2"/>
      <c r="AI449" s="2"/>
      <c r="AJ449" s="2"/>
    </row>
    <row r="450" spans="1:36" ht="12.75" customHeight="1" x14ac:dyDescent="0.2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  <c r="AE450" s="2"/>
      <c r="AF450" s="2"/>
      <c r="AG450" s="2"/>
      <c r="AH450" s="2"/>
      <c r="AI450" s="2"/>
      <c r="AJ450" s="2"/>
    </row>
    <row r="451" spans="1:36" ht="12.75" customHeight="1" x14ac:dyDescent="0.2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  <c r="AE451" s="2"/>
      <c r="AF451" s="2"/>
      <c r="AG451" s="2"/>
      <c r="AH451" s="2"/>
      <c r="AI451" s="2"/>
      <c r="AJ451" s="2"/>
    </row>
    <row r="452" spans="1:36" ht="12.75" customHeight="1" x14ac:dyDescent="0.2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  <c r="AF452" s="2"/>
      <c r="AG452" s="2"/>
      <c r="AH452" s="2"/>
      <c r="AI452" s="2"/>
      <c r="AJ452" s="2"/>
    </row>
    <row r="453" spans="1:36" ht="12.75" customHeight="1" x14ac:dyDescent="0.2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  <c r="AF453" s="2"/>
      <c r="AG453" s="2"/>
      <c r="AH453" s="2"/>
      <c r="AI453" s="2"/>
      <c r="AJ453" s="2"/>
    </row>
    <row r="454" spans="1:36" ht="12.75" customHeight="1" x14ac:dyDescent="0.2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  <c r="AE454" s="2"/>
      <c r="AF454" s="2"/>
      <c r="AG454" s="2"/>
      <c r="AH454" s="2"/>
      <c r="AI454" s="2"/>
      <c r="AJ454" s="2"/>
    </row>
    <row r="455" spans="1:36" ht="12.75" customHeight="1" x14ac:dyDescent="0.2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  <c r="AB455" s="2"/>
      <c r="AC455" s="2"/>
      <c r="AD455" s="2"/>
      <c r="AE455" s="2"/>
      <c r="AF455" s="2"/>
      <c r="AG455" s="2"/>
      <c r="AH455" s="2"/>
      <c r="AI455" s="2"/>
      <c r="AJ455" s="2"/>
    </row>
    <row r="456" spans="1:36" ht="12.75" customHeight="1" x14ac:dyDescent="0.2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  <c r="AF456" s="2"/>
      <c r="AG456" s="2"/>
      <c r="AH456" s="2"/>
      <c r="AI456" s="2"/>
      <c r="AJ456" s="2"/>
    </row>
    <row r="457" spans="1:36" ht="12.75" customHeight="1" x14ac:dyDescent="0.2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  <c r="AF457" s="2"/>
      <c r="AG457" s="2"/>
      <c r="AH457" s="2"/>
      <c r="AI457" s="2"/>
      <c r="AJ457" s="2"/>
    </row>
    <row r="458" spans="1:36" ht="12.75" customHeight="1" x14ac:dyDescent="0.2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  <c r="AF458" s="2"/>
      <c r="AG458" s="2"/>
      <c r="AH458" s="2"/>
      <c r="AI458" s="2"/>
      <c r="AJ458" s="2"/>
    </row>
    <row r="459" spans="1:36" ht="12.75" customHeight="1" x14ac:dyDescent="0.2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  <c r="AF459" s="2"/>
      <c r="AG459" s="2"/>
      <c r="AH459" s="2"/>
      <c r="AI459" s="2"/>
      <c r="AJ459" s="2"/>
    </row>
    <row r="460" spans="1:36" ht="12.75" customHeight="1" x14ac:dyDescent="0.2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  <c r="AF460" s="2"/>
      <c r="AG460" s="2"/>
      <c r="AH460" s="2"/>
      <c r="AI460" s="2"/>
      <c r="AJ460" s="2"/>
    </row>
    <row r="461" spans="1:36" ht="12.75" customHeight="1" x14ac:dyDescent="0.2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  <c r="AE461" s="2"/>
      <c r="AF461" s="2"/>
      <c r="AG461" s="2"/>
      <c r="AH461" s="2"/>
      <c r="AI461" s="2"/>
      <c r="AJ461" s="2"/>
    </row>
    <row r="462" spans="1:36" ht="12.75" customHeight="1" x14ac:dyDescent="0.2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  <c r="AJ462" s="2"/>
    </row>
    <row r="463" spans="1:36" ht="12.75" customHeight="1" x14ac:dyDescent="0.2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  <c r="AJ463" s="2"/>
    </row>
    <row r="464" spans="1:36" ht="12.75" customHeight="1" x14ac:dyDescent="0.2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  <c r="AJ464" s="2"/>
    </row>
    <row r="465" spans="1:36" ht="12.75" customHeight="1" x14ac:dyDescent="0.2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  <c r="AJ465" s="2"/>
    </row>
    <row r="466" spans="1:36" ht="12.75" customHeight="1" x14ac:dyDescent="0.2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  <c r="AJ466" s="2"/>
    </row>
    <row r="467" spans="1:36" ht="12.75" customHeight="1" x14ac:dyDescent="0.2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  <c r="AE467" s="2"/>
      <c r="AF467" s="2"/>
      <c r="AG467" s="2"/>
      <c r="AH467" s="2"/>
      <c r="AI467" s="2"/>
      <c r="AJ467" s="2"/>
    </row>
    <row r="468" spans="1:36" ht="12.75" customHeight="1" x14ac:dyDescent="0.2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  <c r="AF468" s="2"/>
      <c r="AG468" s="2"/>
      <c r="AH468" s="2"/>
      <c r="AI468" s="2"/>
      <c r="AJ468" s="2"/>
    </row>
    <row r="469" spans="1:36" ht="12.75" customHeight="1" x14ac:dyDescent="0.2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  <c r="AF469" s="2"/>
      <c r="AG469" s="2"/>
      <c r="AH469" s="2"/>
      <c r="AI469" s="2"/>
      <c r="AJ469" s="2"/>
    </row>
    <row r="470" spans="1:36" ht="12.75" customHeight="1" x14ac:dyDescent="0.2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  <c r="AF470" s="2"/>
      <c r="AG470" s="2"/>
      <c r="AH470" s="2"/>
      <c r="AI470" s="2"/>
      <c r="AJ470" s="2"/>
    </row>
    <row r="471" spans="1:36" ht="12.75" customHeight="1" x14ac:dyDescent="0.2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  <c r="AF471" s="2"/>
      <c r="AG471" s="2"/>
      <c r="AH471" s="2"/>
      <c r="AI471" s="2"/>
      <c r="AJ471" s="2"/>
    </row>
    <row r="472" spans="1:36" ht="12.75" customHeight="1" x14ac:dyDescent="0.2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  <c r="AE472" s="2"/>
      <c r="AF472" s="2"/>
      <c r="AG472" s="2"/>
      <c r="AH472" s="2"/>
      <c r="AI472" s="2"/>
      <c r="AJ472" s="2"/>
    </row>
    <row r="473" spans="1:36" ht="12.75" customHeight="1" x14ac:dyDescent="0.2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  <c r="AB473" s="2"/>
      <c r="AC473" s="2"/>
      <c r="AD473" s="2"/>
      <c r="AE473" s="2"/>
      <c r="AF473" s="2"/>
      <c r="AG473" s="2"/>
      <c r="AH473" s="2"/>
      <c r="AI473" s="2"/>
      <c r="AJ473" s="2"/>
    </row>
    <row r="474" spans="1:36" ht="12.75" customHeight="1" x14ac:dyDescent="0.2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  <c r="AE474" s="2"/>
      <c r="AF474" s="2"/>
      <c r="AG474" s="2"/>
      <c r="AH474" s="2"/>
      <c r="AI474" s="2"/>
      <c r="AJ474" s="2"/>
    </row>
    <row r="475" spans="1:36" ht="12.75" customHeight="1" x14ac:dyDescent="0.2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  <c r="AJ475" s="2"/>
    </row>
    <row r="476" spans="1:36" ht="12.75" customHeight="1" x14ac:dyDescent="0.2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  <c r="AJ476" s="2"/>
    </row>
    <row r="477" spans="1:36" ht="12.75" customHeight="1" x14ac:dyDescent="0.2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  <c r="AJ477" s="2"/>
    </row>
    <row r="478" spans="1:36" ht="12.75" customHeight="1" x14ac:dyDescent="0.2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  <c r="AJ478" s="2"/>
    </row>
    <row r="479" spans="1:36" ht="12.75" customHeight="1" x14ac:dyDescent="0.2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  <c r="AJ479" s="2"/>
    </row>
    <row r="480" spans="1:36" ht="12.75" customHeight="1" x14ac:dyDescent="0.2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  <c r="AJ480" s="2"/>
    </row>
    <row r="481" spans="1:36" ht="12.75" customHeight="1" x14ac:dyDescent="0.2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  <c r="AJ481" s="2"/>
    </row>
    <row r="482" spans="1:36" ht="12.75" customHeight="1" x14ac:dyDescent="0.2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  <c r="AJ482" s="2"/>
    </row>
    <row r="483" spans="1:36" ht="12.75" customHeight="1" x14ac:dyDescent="0.2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  <c r="AJ483" s="2"/>
    </row>
    <row r="484" spans="1:36" ht="12.75" customHeight="1" x14ac:dyDescent="0.2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  <c r="AJ484" s="2"/>
    </row>
    <row r="485" spans="1:36" ht="12.75" customHeight="1" x14ac:dyDescent="0.2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  <c r="AE485" s="2"/>
      <c r="AF485" s="2"/>
      <c r="AG485" s="2"/>
      <c r="AH485" s="2"/>
      <c r="AI485" s="2"/>
      <c r="AJ485" s="2"/>
    </row>
    <row r="486" spans="1:36" ht="12.75" customHeight="1" x14ac:dyDescent="0.2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  <c r="AJ486" s="2"/>
    </row>
    <row r="487" spans="1:36" ht="12.75" customHeight="1" x14ac:dyDescent="0.2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  <c r="AB487" s="2"/>
      <c r="AC487" s="2"/>
      <c r="AD487" s="2"/>
      <c r="AE487" s="2"/>
      <c r="AF487" s="2"/>
      <c r="AG487" s="2"/>
      <c r="AH487" s="2"/>
      <c r="AI487" s="2"/>
      <c r="AJ487" s="2"/>
    </row>
    <row r="488" spans="1:36" ht="12.75" customHeight="1" x14ac:dyDescent="0.2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</row>
    <row r="489" spans="1:36" ht="12.75" customHeight="1" x14ac:dyDescent="0.2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</row>
    <row r="490" spans="1:36" ht="12.75" customHeight="1" x14ac:dyDescent="0.2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</row>
    <row r="491" spans="1:36" ht="12.75" customHeight="1" x14ac:dyDescent="0.2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</row>
    <row r="492" spans="1:36" ht="12.75" customHeight="1" x14ac:dyDescent="0.2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</row>
    <row r="493" spans="1:36" ht="12.75" customHeight="1" x14ac:dyDescent="0.2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</row>
    <row r="494" spans="1:36" ht="12.75" customHeight="1" x14ac:dyDescent="0.2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  <c r="AJ494" s="2"/>
    </row>
    <row r="495" spans="1:36" ht="12.75" customHeight="1" x14ac:dyDescent="0.2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  <c r="AJ495" s="2"/>
    </row>
    <row r="496" spans="1:36" ht="12.75" customHeight="1" x14ac:dyDescent="0.2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  <c r="AJ496" s="2"/>
    </row>
    <row r="497" spans="1:36" ht="12.75" customHeight="1" x14ac:dyDescent="0.2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  <c r="AJ497" s="2"/>
    </row>
    <row r="498" spans="1:36" ht="12.75" customHeight="1" x14ac:dyDescent="0.2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  <c r="AJ498" s="2"/>
    </row>
    <row r="499" spans="1:36" ht="12.75" customHeight="1" x14ac:dyDescent="0.2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  <c r="AJ499" s="2"/>
    </row>
    <row r="500" spans="1:36" ht="12.75" customHeight="1" x14ac:dyDescent="0.2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  <c r="AJ500" s="2"/>
    </row>
    <row r="501" spans="1:36" ht="12.75" customHeight="1" x14ac:dyDescent="0.2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  <c r="AJ501" s="2"/>
    </row>
    <row r="502" spans="1:36" ht="12.75" customHeight="1" x14ac:dyDescent="0.2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  <c r="AJ502" s="2"/>
    </row>
    <row r="503" spans="1:36" ht="12.75" customHeight="1" x14ac:dyDescent="0.2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  <c r="AJ503" s="2"/>
    </row>
    <row r="504" spans="1:36" ht="12.75" customHeight="1" x14ac:dyDescent="0.2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  <c r="AJ504" s="2"/>
    </row>
    <row r="505" spans="1:36" ht="12.75" customHeight="1" x14ac:dyDescent="0.2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  <c r="AJ505" s="2"/>
    </row>
    <row r="506" spans="1:36" ht="12.75" customHeight="1" x14ac:dyDescent="0.2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  <c r="AJ506" s="2"/>
    </row>
    <row r="507" spans="1:36" ht="12.75" customHeight="1" x14ac:dyDescent="0.2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  <c r="AJ507" s="2"/>
    </row>
    <row r="508" spans="1:36" ht="12.75" customHeight="1" x14ac:dyDescent="0.2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  <c r="AJ508" s="2"/>
    </row>
    <row r="509" spans="1:36" ht="12.75" customHeight="1" x14ac:dyDescent="0.2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  <c r="AJ509" s="2"/>
    </row>
    <row r="510" spans="1:36" ht="12.75" customHeight="1" x14ac:dyDescent="0.2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  <c r="AJ510" s="2"/>
    </row>
    <row r="511" spans="1:36" ht="12.75" customHeight="1" x14ac:dyDescent="0.2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  <c r="AJ511" s="2"/>
    </row>
    <row r="512" spans="1:36" ht="12.75" customHeight="1" x14ac:dyDescent="0.2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  <c r="AJ512" s="2"/>
    </row>
    <row r="513" spans="1:36" ht="12.75" customHeight="1" x14ac:dyDescent="0.2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  <c r="AJ513" s="2"/>
    </row>
    <row r="514" spans="1:36" ht="12.75" customHeight="1" x14ac:dyDescent="0.2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</row>
    <row r="515" spans="1:36" ht="12.75" customHeight="1" x14ac:dyDescent="0.2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  <c r="AJ515" s="2"/>
    </row>
    <row r="516" spans="1:36" ht="12.75" customHeight="1" x14ac:dyDescent="0.2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  <c r="AJ516" s="2"/>
    </row>
    <row r="517" spans="1:36" ht="12.75" customHeight="1" x14ac:dyDescent="0.2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  <c r="AJ517" s="2"/>
    </row>
    <row r="518" spans="1:36" ht="12.75" customHeight="1" x14ac:dyDescent="0.2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  <c r="AJ518" s="2"/>
    </row>
    <row r="519" spans="1:36" ht="12.75" customHeight="1" x14ac:dyDescent="0.2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  <c r="AJ519" s="2"/>
    </row>
    <row r="520" spans="1:36" ht="12.75" customHeight="1" x14ac:dyDescent="0.2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  <c r="AJ520" s="2"/>
    </row>
    <row r="521" spans="1:36" ht="12.75" customHeight="1" x14ac:dyDescent="0.2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  <c r="AJ521" s="2"/>
    </row>
    <row r="522" spans="1:36" ht="12.75" customHeight="1" x14ac:dyDescent="0.2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  <c r="AJ522" s="2"/>
    </row>
    <row r="523" spans="1:36" ht="12.75" customHeight="1" x14ac:dyDescent="0.2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  <c r="AJ523" s="2"/>
    </row>
    <row r="524" spans="1:36" ht="12.75" customHeight="1" x14ac:dyDescent="0.2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  <c r="AJ524" s="2"/>
    </row>
    <row r="525" spans="1:36" ht="12.75" customHeight="1" x14ac:dyDescent="0.2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  <c r="AJ525" s="2"/>
    </row>
    <row r="526" spans="1:36" ht="12.75" customHeight="1" x14ac:dyDescent="0.2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  <c r="AJ526" s="2"/>
    </row>
    <row r="527" spans="1:36" ht="12.75" customHeight="1" x14ac:dyDescent="0.2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  <c r="AJ527" s="2"/>
    </row>
    <row r="528" spans="1:36" ht="12.75" customHeight="1" x14ac:dyDescent="0.2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  <c r="AJ528" s="2"/>
    </row>
    <row r="529" spans="1:36" ht="12.75" customHeight="1" x14ac:dyDescent="0.2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  <c r="AJ529" s="2"/>
    </row>
    <row r="530" spans="1:36" ht="12.75" customHeight="1" x14ac:dyDescent="0.2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  <c r="AJ530" s="2"/>
    </row>
    <row r="531" spans="1:36" ht="12.75" customHeight="1" x14ac:dyDescent="0.2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  <c r="AJ531" s="2"/>
    </row>
    <row r="532" spans="1:36" ht="12.75" customHeight="1" x14ac:dyDescent="0.2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  <c r="AJ532" s="2"/>
    </row>
    <row r="533" spans="1:36" ht="12.75" customHeight="1" x14ac:dyDescent="0.2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  <c r="AJ533" s="2"/>
    </row>
    <row r="534" spans="1:36" ht="12.75" customHeight="1" x14ac:dyDescent="0.2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  <c r="AJ534" s="2"/>
    </row>
    <row r="535" spans="1:36" ht="12.75" customHeight="1" x14ac:dyDescent="0.2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  <c r="AJ535" s="2"/>
    </row>
    <row r="536" spans="1:36" ht="12.75" customHeight="1" x14ac:dyDescent="0.2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  <c r="AJ536" s="2"/>
    </row>
    <row r="537" spans="1:36" ht="12.75" customHeight="1" x14ac:dyDescent="0.2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  <c r="AJ537" s="2"/>
    </row>
    <row r="538" spans="1:36" ht="12.75" customHeight="1" x14ac:dyDescent="0.2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  <c r="AJ538" s="2"/>
    </row>
    <row r="539" spans="1:36" ht="12.75" customHeight="1" x14ac:dyDescent="0.2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  <c r="AJ539" s="2"/>
    </row>
    <row r="540" spans="1:36" ht="12.75" customHeight="1" x14ac:dyDescent="0.2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  <c r="AJ540" s="2"/>
    </row>
    <row r="541" spans="1:36" ht="12.75" customHeight="1" x14ac:dyDescent="0.2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  <c r="AJ541" s="2"/>
    </row>
    <row r="542" spans="1:36" ht="12.75" customHeight="1" x14ac:dyDescent="0.2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  <c r="AJ542" s="2"/>
    </row>
    <row r="543" spans="1:36" ht="12.75" customHeight="1" x14ac:dyDescent="0.2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  <c r="AJ543" s="2"/>
    </row>
    <row r="544" spans="1:36" ht="12.75" customHeight="1" x14ac:dyDescent="0.2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  <c r="AJ544" s="2"/>
    </row>
    <row r="545" spans="1:36" ht="12.75" customHeight="1" x14ac:dyDescent="0.2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  <c r="AJ545" s="2"/>
    </row>
    <row r="546" spans="1:36" ht="12.75" customHeight="1" x14ac:dyDescent="0.2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  <c r="AJ546" s="2"/>
    </row>
    <row r="547" spans="1:36" ht="12.75" customHeight="1" x14ac:dyDescent="0.2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  <c r="AJ547" s="2"/>
    </row>
    <row r="548" spans="1:36" ht="12.75" customHeight="1" x14ac:dyDescent="0.2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  <c r="AJ548" s="2"/>
    </row>
    <row r="549" spans="1:36" ht="12.75" customHeight="1" x14ac:dyDescent="0.2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  <c r="AJ549" s="2"/>
    </row>
    <row r="550" spans="1:36" ht="12.75" customHeight="1" x14ac:dyDescent="0.2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  <c r="AJ550" s="2"/>
    </row>
    <row r="551" spans="1:36" ht="12.75" customHeight="1" x14ac:dyDescent="0.2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  <c r="AJ551" s="2"/>
    </row>
    <row r="552" spans="1:36" ht="12.75" customHeight="1" x14ac:dyDescent="0.2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  <c r="AJ552" s="2"/>
    </row>
    <row r="553" spans="1:36" ht="12.75" customHeight="1" x14ac:dyDescent="0.2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  <c r="AJ553" s="2"/>
    </row>
    <row r="554" spans="1:36" ht="12.75" customHeight="1" x14ac:dyDescent="0.2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  <c r="AJ554" s="2"/>
    </row>
    <row r="555" spans="1:36" ht="12.75" customHeight="1" x14ac:dyDescent="0.2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  <c r="AJ555" s="2"/>
    </row>
    <row r="556" spans="1:36" ht="12.75" customHeight="1" x14ac:dyDescent="0.2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  <c r="AJ556" s="2"/>
    </row>
    <row r="557" spans="1:36" ht="12.75" customHeight="1" x14ac:dyDescent="0.2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  <c r="AJ557" s="2"/>
    </row>
    <row r="558" spans="1:36" ht="12.75" customHeight="1" x14ac:dyDescent="0.2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  <c r="AJ558" s="2"/>
    </row>
    <row r="559" spans="1:36" ht="12.75" customHeight="1" x14ac:dyDescent="0.2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  <c r="AJ559" s="2"/>
    </row>
    <row r="560" spans="1:36" ht="12.75" customHeight="1" x14ac:dyDescent="0.2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  <c r="AJ560" s="2"/>
    </row>
    <row r="561" spans="1:36" ht="12.75" customHeight="1" x14ac:dyDescent="0.2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  <c r="AJ561" s="2"/>
    </row>
    <row r="562" spans="1:36" ht="12.75" customHeight="1" x14ac:dyDescent="0.2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  <c r="AJ562" s="2"/>
    </row>
    <row r="563" spans="1:36" ht="12.75" customHeight="1" x14ac:dyDescent="0.2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  <c r="AJ563" s="2"/>
    </row>
    <row r="564" spans="1:36" ht="12.75" customHeight="1" x14ac:dyDescent="0.2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  <c r="AJ564" s="2"/>
    </row>
    <row r="565" spans="1:36" ht="12.75" customHeight="1" x14ac:dyDescent="0.2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  <c r="AJ565" s="2"/>
    </row>
    <row r="566" spans="1:36" ht="12.75" customHeight="1" x14ac:dyDescent="0.2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  <c r="AJ566" s="2"/>
    </row>
    <row r="567" spans="1:36" ht="12.75" customHeight="1" x14ac:dyDescent="0.2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  <c r="AJ567" s="2"/>
    </row>
    <row r="568" spans="1:36" ht="12.75" customHeight="1" x14ac:dyDescent="0.2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  <c r="AB568" s="2"/>
      <c r="AC568" s="2"/>
      <c r="AD568" s="2"/>
      <c r="AE568" s="2"/>
      <c r="AF568" s="2"/>
      <c r="AG568" s="2"/>
      <c r="AH568" s="2"/>
      <c r="AI568" s="2"/>
      <c r="AJ568" s="2"/>
    </row>
    <row r="569" spans="1:36" ht="12.75" customHeight="1" x14ac:dyDescent="0.2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  <c r="AB569" s="2"/>
      <c r="AC569" s="2"/>
      <c r="AD569" s="2"/>
      <c r="AE569" s="2"/>
      <c r="AF569" s="2"/>
      <c r="AG569" s="2"/>
      <c r="AH569" s="2"/>
      <c r="AI569" s="2"/>
      <c r="AJ569" s="2"/>
    </row>
    <row r="570" spans="1:36" ht="12.75" customHeight="1" x14ac:dyDescent="0.2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  <c r="AB570" s="2"/>
      <c r="AC570" s="2"/>
      <c r="AD570" s="2"/>
      <c r="AE570" s="2"/>
      <c r="AF570" s="2"/>
      <c r="AG570" s="2"/>
      <c r="AH570" s="2"/>
      <c r="AI570" s="2"/>
      <c r="AJ570" s="2"/>
    </row>
    <row r="571" spans="1:36" ht="12.75" customHeight="1" x14ac:dyDescent="0.2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  <c r="AB571" s="2"/>
      <c r="AC571" s="2"/>
      <c r="AD571" s="2"/>
      <c r="AE571" s="2"/>
      <c r="AF571" s="2"/>
      <c r="AG571" s="2"/>
      <c r="AH571" s="2"/>
      <c r="AI571" s="2"/>
      <c r="AJ571" s="2"/>
    </row>
    <row r="572" spans="1:36" ht="12.75" customHeight="1" x14ac:dyDescent="0.2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  <c r="AB572" s="2"/>
      <c r="AC572" s="2"/>
      <c r="AD572" s="2"/>
      <c r="AE572" s="2"/>
      <c r="AF572" s="2"/>
      <c r="AG572" s="2"/>
      <c r="AH572" s="2"/>
      <c r="AI572" s="2"/>
      <c r="AJ572" s="2"/>
    </row>
    <row r="573" spans="1:36" ht="12.75" customHeight="1" x14ac:dyDescent="0.2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  <c r="AB573" s="2"/>
      <c r="AC573" s="2"/>
      <c r="AD573" s="2"/>
      <c r="AE573" s="2"/>
      <c r="AF573" s="2"/>
      <c r="AG573" s="2"/>
      <c r="AH573" s="2"/>
      <c r="AI573" s="2"/>
      <c r="AJ573" s="2"/>
    </row>
    <row r="574" spans="1:36" ht="12.75" customHeight="1" x14ac:dyDescent="0.2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  <c r="AB574" s="2"/>
      <c r="AC574" s="2"/>
      <c r="AD574" s="2"/>
      <c r="AE574" s="2"/>
      <c r="AF574" s="2"/>
      <c r="AG574" s="2"/>
      <c r="AH574" s="2"/>
      <c r="AI574" s="2"/>
      <c r="AJ574" s="2"/>
    </row>
    <row r="575" spans="1:36" ht="12.75" customHeight="1" x14ac:dyDescent="0.2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  <c r="AB575" s="2"/>
      <c r="AC575" s="2"/>
      <c r="AD575" s="2"/>
      <c r="AE575" s="2"/>
      <c r="AF575" s="2"/>
      <c r="AG575" s="2"/>
      <c r="AH575" s="2"/>
      <c r="AI575" s="2"/>
      <c r="AJ575" s="2"/>
    </row>
    <row r="576" spans="1:36" ht="12.75" customHeight="1" x14ac:dyDescent="0.2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  <c r="AB576" s="2"/>
      <c r="AC576" s="2"/>
      <c r="AD576" s="2"/>
      <c r="AE576" s="2"/>
      <c r="AF576" s="2"/>
      <c r="AG576" s="2"/>
      <c r="AH576" s="2"/>
      <c r="AI576" s="2"/>
      <c r="AJ576" s="2"/>
    </row>
    <row r="577" spans="1:36" ht="12.75" customHeight="1" x14ac:dyDescent="0.2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  <c r="AB577" s="2"/>
      <c r="AC577" s="2"/>
      <c r="AD577" s="2"/>
      <c r="AE577" s="2"/>
      <c r="AF577" s="2"/>
      <c r="AG577" s="2"/>
      <c r="AH577" s="2"/>
      <c r="AI577" s="2"/>
      <c r="AJ577" s="2"/>
    </row>
    <row r="578" spans="1:36" ht="12.75" customHeight="1" x14ac:dyDescent="0.2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  <c r="AB578" s="2"/>
      <c r="AC578" s="2"/>
      <c r="AD578" s="2"/>
      <c r="AE578" s="2"/>
      <c r="AF578" s="2"/>
      <c r="AG578" s="2"/>
      <c r="AH578" s="2"/>
      <c r="AI578" s="2"/>
      <c r="AJ578" s="2"/>
    </row>
    <row r="579" spans="1:36" ht="12.75" customHeight="1" x14ac:dyDescent="0.2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  <c r="AB579" s="2"/>
      <c r="AC579" s="2"/>
      <c r="AD579" s="2"/>
      <c r="AE579" s="2"/>
      <c r="AF579" s="2"/>
      <c r="AG579" s="2"/>
      <c r="AH579" s="2"/>
      <c r="AI579" s="2"/>
      <c r="AJ579" s="2"/>
    </row>
    <row r="580" spans="1:36" ht="12.75" customHeight="1" x14ac:dyDescent="0.2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  <c r="AB580" s="2"/>
      <c r="AC580" s="2"/>
      <c r="AD580" s="2"/>
      <c r="AE580" s="2"/>
      <c r="AF580" s="2"/>
      <c r="AG580" s="2"/>
      <c r="AH580" s="2"/>
      <c r="AI580" s="2"/>
      <c r="AJ580" s="2"/>
    </row>
    <row r="581" spans="1:36" ht="12.75" customHeight="1" x14ac:dyDescent="0.2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  <c r="AB581" s="2"/>
      <c r="AC581" s="2"/>
      <c r="AD581" s="2"/>
      <c r="AE581" s="2"/>
      <c r="AF581" s="2"/>
      <c r="AG581" s="2"/>
      <c r="AH581" s="2"/>
      <c r="AI581" s="2"/>
      <c r="AJ581" s="2"/>
    </row>
    <row r="582" spans="1:36" ht="12.75" customHeight="1" x14ac:dyDescent="0.2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  <c r="AB582" s="2"/>
      <c r="AC582" s="2"/>
      <c r="AD582" s="2"/>
      <c r="AE582" s="2"/>
      <c r="AF582" s="2"/>
      <c r="AG582" s="2"/>
      <c r="AH582" s="2"/>
      <c r="AI582" s="2"/>
      <c r="AJ582" s="2"/>
    </row>
    <row r="583" spans="1:36" ht="12.75" customHeight="1" x14ac:dyDescent="0.2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  <c r="AB583" s="2"/>
      <c r="AC583" s="2"/>
      <c r="AD583" s="2"/>
      <c r="AE583" s="2"/>
      <c r="AF583" s="2"/>
      <c r="AG583" s="2"/>
      <c r="AH583" s="2"/>
      <c r="AI583" s="2"/>
      <c r="AJ583" s="2"/>
    </row>
    <row r="584" spans="1:36" ht="12.75" customHeight="1" x14ac:dyDescent="0.2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  <c r="AB584" s="2"/>
      <c r="AC584" s="2"/>
      <c r="AD584" s="2"/>
      <c r="AE584" s="2"/>
      <c r="AF584" s="2"/>
      <c r="AG584" s="2"/>
      <c r="AH584" s="2"/>
      <c r="AI584" s="2"/>
      <c r="AJ584" s="2"/>
    </row>
    <row r="585" spans="1:36" ht="12.75" customHeight="1" x14ac:dyDescent="0.2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  <c r="AB585" s="2"/>
      <c r="AC585" s="2"/>
      <c r="AD585" s="2"/>
      <c r="AE585" s="2"/>
      <c r="AF585" s="2"/>
      <c r="AG585" s="2"/>
      <c r="AH585" s="2"/>
      <c r="AI585" s="2"/>
      <c r="AJ585" s="2"/>
    </row>
    <row r="586" spans="1:36" ht="12.75" customHeight="1" x14ac:dyDescent="0.2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  <c r="AB586" s="2"/>
      <c r="AC586" s="2"/>
      <c r="AD586" s="2"/>
      <c r="AE586" s="2"/>
      <c r="AF586" s="2"/>
      <c r="AG586" s="2"/>
      <c r="AH586" s="2"/>
      <c r="AI586" s="2"/>
      <c r="AJ586" s="2"/>
    </row>
    <row r="587" spans="1:36" ht="12.75" customHeight="1" x14ac:dyDescent="0.2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  <c r="AB587" s="2"/>
      <c r="AC587" s="2"/>
      <c r="AD587" s="2"/>
      <c r="AE587" s="2"/>
      <c r="AF587" s="2"/>
      <c r="AG587" s="2"/>
      <c r="AH587" s="2"/>
      <c r="AI587" s="2"/>
      <c r="AJ587" s="2"/>
    </row>
    <row r="588" spans="1:36" ht="12.75" customHeight="1" x14ac:dyDescent="0.2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  <c r="AB588" s="2"/>
      <c r="AC588" s="2"/>
      <c r="AD588" s="2"/>
      <c r="AE588" s="2"/>
      <c r="AF588" s="2"/>
      <c r="AG588" s="2"/>
      <c r="AH588" s="2"/>
      <c r="AI588" s="2"/>
      <c r="AJ588" s="2"/>
    </row>
    <row r="589" spans="1:36" ht="12.75" customHeight="1" x14ac:dyDescent="0.2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  <c r="AB589" s="2"/>
      <c r="AC589" s="2"/>
      <c r="AD589" s="2"/>
      <c r="AE589" s="2"/>
      <c r="AF589" s="2"/>
      <c r="AG589" s="2"/>
      <c r="AH589" s="2"/>
      <c r="AI589" s="2"/>
      <c r="AJ589" s="2"/>
    </row>
    <row r="590" spans="1:36" ht="12.75" customHeight="1" x14ac:dyDescent="0.2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  <c r="AB590" s="2"/>
      <c r="AC590" s="2"/>
      <c r="AD590" s="2"/>
      <c r="AE590" s="2"/>
      <c r="AF590" s="2"/>
      <c r="AG590" s="2"/>
      <c r="AH590" s="2"/>
      <c r="AI590" s="2"/>
      <c r="AJ590" s="2"/>
    </row>
    <row r="591" spans="1:36" ht="12.75" customHeight="1" x14ac:dyDescent="0.2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  <c r="AB591" s="2"/>
      <c r="AC591" s="2"/>
      <c r="AD591" s="2"/>
      <c r="AE591" s="2"/>
      <c r="AF591" s="2"/>
      <c r="AG591" s="2"/>
      <c r="AH591" s="2"/>
      <c r="AI591" s="2"/>
      <c r="AJ591" s="2"/>
    </row>
    <row r="592" spans="1:36" ht="12.75" customHeight="1" x14ac:dyDescent="0.2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  <c r="AB592" s="2"/>
      <c r="AC592" s="2"/>
      <c r="AD592" s="2"/>
      <c r="AE592" s="2"/>
      <c r="AF592" s="2"/>
      <c r="AG592" s="2"/>
      <c r="AH592" s="2"/>
      <c r="AI592" s="2"/>
      <c r="AJ592" s="2"/>
    </row>
    <row r="593" spans="1:36" ht="12.75" customHeight="1" x14ac:dyDescent="0.2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  <c r="AB593" s="2"/>
      <c r="AC593" s="2"/>
      <c r="AD593" s="2"/>
      <c r="AE593" s="2"/>
      <c r="AF593" s="2"/>
      <c r="AG593" s="2"/>
      <c r="AH593" s="2"/>
      <c r="AI593" s="2"/>
      <c r="AJ593" s="2"/>
    </row>
    <row r="594" spans="1:36" ht="12.75" customHeight="1" x14ac:dyDescent="0.2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  <c r="AB594" s="2"/>
      <c r="AC594" s="2"/>
      <c r="AD594" s="2"/>
      <c r="AE594" s="2"/>
      <c r="AF594" s="2"/>
      <c r="AG594" s="2"/>
      <c r="AH594" s="2"/>
      <c r="AI594" s="2"/>
      <c r="AJ594" s="2"/>
    </row>
    <row r="595" spans="1:36" ht="12.75" customHeight="1" x14ac:dyDescent="0.2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  <c r="AB595" s="2"/>
      <c r="AC595" s="2"/>
      <c r="AD595" s="2"/>
      <c r="AE595" s="2"/>
      <c r="AF595" s="2"/>
      <c r="AG595" s="2"/>
      <c r="AH595" s="2"/>
      <c r="AI595" s="2"/>
      <c r="AJ595" s="2"/>
    </row>
    <row r="596" spans="1:36" ht="12.75" customHeight="1" x14ac:dyDescent="0.2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  <c r="AB596" s="2"/>
      <c r="AC596" s="2"/>
      <c r="AD596" s="2"/>
      <c r="AE596" s="2"/>
      <c r="AF596" s="2"/>
      <c r="AG596" s="2"/>
      <c r="AH596" s="2"/>
      <c r="AI596" s="2"/>
      <c r="AJ596" s="2"/>
    </row>
    <row r="597" spans="1:36" ht="12.75" customHeight="1" x14ac:dyDescent="0.2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  <c r="AB597" s="2"/>
      <c r="AC597" s="2"/>
      <c r="AD597" s="2"/>
      <c r="AE597" s="2"/>
      <c r="AF597" s="2"/>
      <c r="AG597" s="2"/>
      <c r="AH597" s="2"/>
      <c r="AI597" s="2"/>
      <c r="AJ597" s="2"/>
    </row>
    <row r="598" spans="1:36" ht="12.75" customHeight="1" x14ac:dyDescent="0.2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  <c r="AB598" s="2"/>
      <c r="AC598" s="2"/>
      <c r="AD598" s="2"/>
      <c r="AE598" s="2"/>
      <c r="AF598" s="2"/>
      <c r="AG598" s="2"/>
      <c r="AH598" s="2"/>
      <c r="AI598" s="2"/>
      <c r="AJ598" s="2"/>
    </row>
    <row r="599" spans="1:36" ht="12.75" customHeight="1" x14ac:dyDescent="0.2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</row>
    <row r="600" spans="1:36" ht="12.75" customHeight="1" x14ac:dyDescent="0.2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  <c r="AB600" s="2"/>
      <c r="AC600" s="2"/>
      <c r="AD600" s="2"/>
      <c r="AE600" s="2"/>
      <c r="AF600" s="2"/>
      <c r="AG600" s="2"/>
      <c r="AH600" s="2"/>
      <c r="AI600" s="2"/>
      <c r="AJ600" s="2"/>
    </row>
    <row r="601" spans="1:36" ht="12.75" customHeight="1" x14ac:dyDescent="0.2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  <c r="AB601" s="2"/>
      <c r="AC601" s="2"/>
      <c r="AD601" s="2"/>
      <c r="AE601" s="2"/>
      <c r="AF601" s="2"/>
      <c r="AG601" s="2"/>
      <c r="AH601" s="2"/>
      <c r="AI601" s="2"/>
      <c r="AJ601" s="2"/>
    </row>
    <row r="602" spans="1:36" ht="12.75" customHeight="1" x14ac:dyDescent="0.2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  <c r="AB602" s="2"/>
      <c r="AC602" s="2"/>
      <c r="AD602" s="2"/>
      <c r="AE602" s="2"/>
      <c r="AF602" s="2"/>
      <c r="AG602" s="2"/>
      <c r="AH602" s="2"/>
      <c r="AI602" s="2"/>
      <c r="AJ602" s="2"/>
    </row>
    <row r="603" spans="1:36" ht="12.75" customHeight="1" x14ac:dyDescent="0.2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  <c r="AB603" s="2"/>
      <c r="AC603" s="2"/>
      <c r="AD603" s="2"/>
      <c r="AE603" s="2"/>
      <c r="AF603" s="2"/>
      <c r="AG603" s="2"/>
      <c r="AH603" s="2"/>
      <c r="AI603" s="2"/>
      <c r="AJ603" s="2"/>
    </row>
    <row r="604" spans="1:36" ht="12.75" customHeight="1" x14ac:dyDescent="0.2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  <c r="AB604" s="2"/>
      <c r="AC604" s="2"/>
      <c r="AD604" s="2"/>
      <c r="AE604" s="2"/>
      <c r="AF604" s="2"/>
      <c r="AG604" s="2"/>
      <c r="AH604" s="2"/>
      <c r="AI604" s="2"/>
      <c r="AJ604" s="2"/>
    </row>
    <row r="605" spans="1:36" ht="12.75" customHeight="1" x14ac:dyDescent="0.2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  <c r="AB605" s="2"/>
      <c r="AC605" s="2"/>
      <c r="AD605" s="2"/>
      <c r="AE605" s="2"/>
      <c r="AF605" s="2"/>
      <c r="AG605" s="2"/>
      <c r="AH605" s="2"/>
      <c r="AI605" s="2"/>
      <c r="AJ605" s="2"/>
    </row>
    <row r="606" spans="1:36" ht="12.75" customHeight="1" x14ac:dyDescent="0.2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  <c r="AB606" s="2"/>
      <c r="AC606" s="2"/>
      <c r="AD606" s="2"/>
      <c r="AE606" s="2"/>
      <c r="AF606" s="2"/>
      <c r="AG606" s="2"/>
      <c r="AH606" s="2"/>
      <c r="AI606" s="2"/>
      <c r="AJ606" s="2"/>
    </row>
    <row r="607" spans="1:36" ht="12.75" customHeight="1" x14ac:dyDescent="0.2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  <c r="AB607" s="2"/>
      <c r="AC607" s="2"/>
      <c r="AD607" s="2"/>
      <c r="AE607" s="2"/>
      <c r="AF607" s="2"/>
      <c r="AG607" s="2"/>
      <c r="AH607" s="2"/>
      <c r="AI607" s="2"/>
      <c r="AJ607" s="2"/>
    </row>
    <row r="608" spans="1:36" ht="12.75" customHeight="1" x14ac:dyDescent="0.2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  <c r="AB608" s="2"/>
      <c r="AC608" s="2"/>
      <c r="AD608" s="2"/>
      <c r="AE608" s="2"/>
      <c r="AF608" s="2"/>
      <c r="AG608" s="2"/>
      <c r="AH608" s="2"/>
      <c r="AI608" s="2"/>
      <c r="AJ608" s="2"/>
    </row>
    <row r="609" spans="1:36" ht="12.75" customHeight="1" x14ac:dyDescent="0.2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  <c r="AB609" s="2"/>
      <c r="AC609" s="2"/>
      <c r="AD609" s="2"/>
      <c r="AE609" s="2"/>
      <c r="AF609" s="2"/>
      <c r="AG609" s="2"/>
      <c r="AH609" s="2"/>
      <c r="AI609" s="2"/>
      <c r="AJ609" s="2"/>
    </row>
    <row r="610" spans="1:36" ht="12.75" customHeight="1" x14ac:dyDescent="0.2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  <c r="AB610" s="2"/>
      <c r="AC610" s="2"/>
      <c r="AD610" s="2"/>
      <c r="AE610" s="2"/>
      <c r="AF610" s="2"/>
      <c r="AG610" s="2"/>
      <c r="AH610" s="2"/>
      <c r="AI610" s="2"/>
      <c r="AJ610" s="2"/>
    </row>
    <row r="611" spans="1:36" ht="12.75" customHeight="1" x14ac:dyDescent="0.2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  <c r="AB611" s="2"/>
      <c r="AC611" s="2"/>
      <c r="AD611" s="2"/>
      <c r="AE611" s="2"/>
      <c r="AF611" s="2"/>
      <c r="AG611" s="2"/>
      <c r="AH611" s="2"/>
      <c r="AI611" s="2"/>
      <c r="AJ611" s="2"/>
    </row>
    <row r="612" spans="1:36" ht="12.75" customHeight="1" x14ac:dyDescent="0.2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  <c r="AB612" s="2"/>
      <c r="AC612" s="2"/>
      <c r="AD612" s="2"/>
      <c r="AE612" s="2"/>
      <c r="AF612" s="2"/>
      <c r="AG612" s="2"/>
      <c r="AH612" s="2"/>
      <c r="AI612" s="2"/>
      <c r="AJ612" s="2"/>
    </row>
    <row r="613" spans="1:36" ht="12.75" customHeight="1" x14ac:dyDescent="0.2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  <c r="AB613" s="2"/>
      <c r="AC613" s="2"/>
      <c r="AD613" s="2"/>
      <c r="AE613" s="2"/>
      <c r="AF613" s="2"/>
      <c r="AG613" s="2"/>
      <c r="AH613" s="2"/>
      <c r="AI613" s="2"/>
      <c r="AJ613" s="2"/>
    </row>
    <row r="614" spans="1:36" ht="12.75" customHeight="1" x14ac:dyDescent="0.2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  <c r="AB614" s="2"/>
      <c r="AC614" s="2"/>
      <c r="AD614" s="2"/>
      <c r="AE614" s="2"/>
      <c r="AF614" s="2"/>
      <c r="AG614" s="2"/>
      <c r="AH614" s="2"/>
      <c r="AI614" s="2"/>
      <c r="AJ614" s="2"/>
    </row>
    <row r="615" spans="1:36" ht="12.75" customHeight="1" x14ac:dyDescent="0.2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  <c r="AB615" s="2"/>
      <c r="AC615" s="2"/>
      <c r="AD615" s="2"/>
      <c r="AE615" s="2"/>
      <c r="AF615" s="2"/>
      <c r="AG615" s="2"/>
      <c r="AH615" s="2"/>
      <c r="AI615" s="2"/>
      <c r="AJ615" s="2"/>
    </row>
    <row r="616" spans="1:36" ht="12.75" customHeight="1" x14ac:dyDescent="0.2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  <c r="AB616" s="2"/>
      <c r="AC616" s="2"/>
      <c r="AD616" s="2"/>
      <c r="AE616" s="2"/>
      <c r="AF616" s="2"/>
      <c r="AG616" s="2"/>
      <c r="AH616" s="2"/>
      <c r="AI616" s="2"/>
      <c r="AJ616" s="2"/>
    </row>
    <row r="617" spans="1:36" ht="12.75" customHeight="1" x14ac:dyDescent="0.2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  <c r="AB617" s="2"/>
      <c r="AC617" s="2"/>
      <c r="AD617" s="2"/>
      <c r="AE617" s="2"/>
      <c r="AF617" s="2"/>
      <c r="AG617" s="2"/>
      <c r="AH617" s="2"/>
      <c r="AI617" s="2"/>
      <c r="AJ617" s="2"/>
    </row>
    <row r="618" spans="1:36" ht="12.75" customHeight="1" x14ac:dyDescent="0.2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  <c r="AB618" s="2"/>
      <c r="AC618" s="2"/>
      <c r="AD618" s="2"/>
      <c r="AE618" s="2"/>
      <c r="AF618" s="2"/>
      <c r="AG618" s="2"/>
      <c r="AH618" s="2"/>
      <c r="AI618" s="2"/>
      <c r="AJ618" s="2"/>
    </row>
    <row r="619" spans="1:36" ht="12.75" customHeight="1" x14ac:dyDescent="0.2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  <c r="AB619" s="2"/>
      <c r="AC619" s="2"/>
      <c r="AD619" s="2"/>
      <c r="AE619" s="2"/>
      <c r="AF619" s="2"/>
      <c r="AG619" s="2"/>
      <c r="AH619" s="2"/>
      <c r="AI619" s="2"/>
      <c r="AJ619" s="2"/>
    </row>
    <row r="620" spans="1:36" ht="12.75" customHeight="1" x14ac:dyDescent="0.2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  <c r="AB620" s="2"/>
      <c r="AC620" s="2"/>
      <c r="AD620" s="2"/>
      <c r="AE620" s="2"/>
      <c r="AF620" s="2"/>
      <c r="AG620" s="2"/>
      <c r="AH620" s="2"/>
      <c r="AI620" s="2"/>
      <c r="AJ620" s="2"/>
    </row>
    <row r="621" spans="1:36" ht="12.75" customHeight="1" x14ac:dyDescent="0.2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  <c r="AB621" s="2"/>
      <c r="AC621" s="2"/>
      <c r="AD621" s="2"/>
      <c r="AE621" s="2"/>
      <c r="AF621" s="2"/>
      <c r="AG621" s="2"/>
      <c r="AH621" s="2"/>
      <c r="AI621" s="2"/>
      <c r="AJ621" s="2"/>
    </row>
    <row r="622" spans="1:36" ht="12.75" customHeight="1" x14ac:dyDescent="0.2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  <c r="AB622" s="2"/>
      <c r="AC622" s="2"/>
      <c r="AD622" s="2"/>
      <c r="AE622" s="2"/>
      <c r="AF622" s="2"/>
      <c r="AG622" s="2"/>
      <c r="AH622" s="2"/>
      <c r="AI622" s="2"/>
      <c r="AJ622" s="2"/>
    </row>
    <row r="623" spans="1:36" ht="12.75" customHeight="1" x14ac:dyDescent="0.2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  <c r="AB623" s="2"/>
      <c r="AC623" s="2"/>
      <c r="AD623" s="2"/>
      <c r="AE623" s="2"/>
      <c r="AF623" s="2"/>
      <c r="AG623" s="2"/>
      <c r="AH623" s="2"/>
      <c r="AI623" s="2"/>
      <c r="AJ623" s="2"/>
    </row>
    <row r="624" spans="1:36" ht="12.75" customHeight="1" x14ac:dyDescent="0.2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  <c r="AB624" s="2"/>
      <c r="AC624" s="2"/>
      <c r="AD624" s="2"/>
      <c r="AE624" s="2"/>
      <c r="AF624" s="2"/>
      <c r="AG624" s="2"/>
      <c r="AH624" s="2"/>
      <c r="AI624" s="2"/>
      <c r="AJ624" s="2"/>
    </row>
    <row r="625" spans="1:36" ht="12.75" customHeight="1" x14ac:dyDescent="0.2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  <c r="AB625" s="2"/>
      <c r="AC625" s="2"/>
      <c r="AD625" s="2"/>
      <c r="AE625" s="2"/>
      <c r="AF625" s="2"/>
      <c r="AG625" s="2"/>
      <c r="AH625" s="2"/>
      <c r="AI625" s="2"/>
      <c r="AJ625" s="2"/>
    </row>
    <row r="626" spans="1:36" ht="12.75" customHeight="1" x14ac:dyDescent="0.2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  <c r="AB626" s="2"/>
      <c r="AC626" s="2"/>
      <c r="AD626" s="2"/>
      <c r="AE626" s="2"/>
      <c r="AF626" s="2"/>
      <c r="AG626" s="2"/>
      <c r="AH626" s="2"/>
      <c r="AI626" s="2"/>
      <c r="AJ626" s="2"/>
    </row>
    <row r="627" spans="1:36" ht="12.75" customHeight="1" x14ac:dyDescent="0.2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  <c r="AB627" s="2"/>
      <c r="AC627" s="2"/>
      <c r="AD627" s="2"/>
      <c r="AE627" s="2"/>
      <c r="AF627" s="2"/>
      <c r="AG627" s="2"/>
      <c r="AH627" s="2"/>
      <c r="AI627" s="2"/>
      <c r="AJ627" s="2"/>
    </row>
    <row r="628" spans="1:36" ht="12.75" customHeight="1" x14ac:dyDescent="0.2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  <c r="AB628" s="2"/>
      <c r="AC628" s="2"/>
      <c r="AD628" s="2"/>
      <c r="AE628" s="2"/>
      <c r="AF628" s="2"/>
      <c r="AG628" s="2"/>
      <c r="AH628" s="2"/>
      <c r="AI628" s="2"/>
      <c r="AJ628" s="2"/>
    </row>
    <row r="629" spans="1:36" ht="12.75" customHeight="1" x14ac:dyDescent="0.2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  <c r="AB629" s="2"/>
      <c r="AC629" s="2"/>
      <c r="AD629" s="2"/>
      <c r="AE629" s="2"/>
      <c r="AF629" s="2"/>
      <c r="AG629" s="2"/>
      <c r="AH629" s="2"/>
      <c r="AI629" s="2"/>
      <c r="AJ629" s="2"/>
    </row>
    <row r="630" spans="1:36" ht="12.75" customHeight="1" x14ac:dyDescent="0.2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  <c r="AB630" s="2"/>
      <c r="AC630" s="2"/>
      <c r="AD630" s="2"/>
      <c r="AE630" s="2"/>
      <c r="AF630" s="2"/>
      <c r="AG630" s="2"/>
      <c r="AH630" s="2"/>
      <c r="AI630" s="2"/>
      <c r="AJ630" s="2"/>
    </row>
    <row r="631" spans="1:36" ht="12.75" customHeight="1" x14ac:dyDescent="0.2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  <c r="AB631" s="2"/>
      <c r="AC631" s="2"/>
      <c r="AD631" s="2"/>
      <c r="AE631" s="2"/>
      <c r="AF631" s="2"/>
      <c r="AG631" s="2"/>
      <c r="AH631" s="2"/>
      <c r="AI631" s="2"/>
      <c r="AJ631" s="2"/>
    </row>
    <row r="632" spans="1:36" ht="12.75" customHeight="1" x14ac:dyDescent="0.2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</row>
    <row r="633" spans="1:36" ht="12.75" customHeight="1" x14ac:dyDescent="0.2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  <c r="AB633" s="2"/>
      <c r="AC633" s="2"/>
      <c r="AD633" s="2"/>
      <c r="AE633" s="2"/>
      <c r="AF633" s="2"/>
      <c r="AG633" s="2"/>
      <c r="AH633" s="2"/>
      <c r="AI633" s="2"/>
      <c r="AJ633" s="2"/>
    </row>
    <row r="634" spans="1:36" ht="12.75" customHeight="1" x14ac:dyDescent="0.2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  <c r="AB634" s="2"/>
      <c r="AC634" s="2"/>
      <c r="AD634" s="2"/>
      <c r="AE634" s="2"/>
      <c r="AF634" s="2"/>
      <c r="AG634" s="2"/>
      <c r="AH634" s="2"/>
      <c r="AI634" s="2"/>
      <c r="AJ634" s="2"/>
    </row>
    <row r="635" spans="1:36" ht="12.75" customHeight="1" x14ac:dyDescent="0.2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  <c r="AB635" s="2"/>
      <c r="AC635" s="2"/>
      <c r="AD635" s="2"/>
      <c r="AE635" s="2"/>
      <c r="AF635" s="2"/>
      <c r="AG635" s="2"/>
      <c r="AH635" s="2"/>
      <c r="AI635" s="2"/>
      <c r="AJ635" s="2"/>
    </row>
    <row r="636" spans="1:36" ht="12.75" customHeight="1" x14ac:dyDescent="0.2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  <c r="AB636" s="2"/>
      <c r="AC636" s="2"/>
      <c r="AD636" s="2"/>
      <c r="AE636" s="2"/>
      <c r="AF636" s="2"/>
      <c r="AG636" s="2"/>
      <c r="AH636" s="2"/>
      <c r="AI636" s="2"/>
      <c r="AJ636" s="2"/>
    </row>
    <row r="637" spans="1:36" ht="12.75" customHeight="1" x14ac:dyDescent="0.2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  <c r="AB637" s="2"/>
      <c r="AC637" s="2"/>
      <c r="AD637" s="2"/>
      <c r="AE637" s="2"/>
      <c r="AF637" s="2"/>
      <c r="AG637" s="2"/>
      <c r="AH637" s="2"/>
      <c r="AI637" s="2"/>
      <c r="AJ637" s="2"/>
    </row>
    <row r="638" spans="1:36" ht="12.75" customHeight="1" x14ac:dyDescent="0.2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  <c r="AB638" s="2"/>
      <c r="AC638" s="2"/>
      <c r="AD638" s="2"/>
      <c r="AE638" s="2"/>
      <c r="AF638" s="2"/>
      <c r="AG638" s="2"/>
      <c r="AH638" s="2"/>
      <c r="AI638" s="2"/>
      <c r="AJ638" s="2"/>
    </row>
    <row r="639" spans="1:36" ht="12.75" customHeight="1" x14ac:dyDescent="0.2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  <c r="AB639" s="2"/>
      <c r="AC639" s="2"/>
      <c r="AD639" s="2"/>
      <c r="AE639" s="2"/>
      <c r="AF639" s="2"/>
      <c r="AG639" s="2"/>
      <c r="AH639" s="2"/>
      <c r="AI639" s="2"/>
      <c r="AJ639" s="2"/>
    </row>
    <row r="640" spans="1:36" ht="12.75" customHeight="1" x14ac:dyDescent="0.2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  <c r="AB640" s="2"/>
      <c r="AC640" s="2"/>
      <c r="AD640" s="2"/>
      <c r="AE640" s="2"/>
      <c r="AF640" s="2"/>
      <c r="AG640" s="2"/>
      <c r="AH640" s="2"/>
      <c r="AI640" s="2"/>
      <c r="AJ640" s="2"/>
    </row>
    <row r="641" spans="1:36" ht="12.75" customHeight="1" x14ac:dyDescent="0.2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  <c r="AB641" s="2"/>
      <c r="AC641" s="2"/>
      <c r="AD641" s="2"/>
      <c r="AE641" s="2"/>
      <c r="AF641" s="2"/>
      <c r="AG641" s="2"/>
      <c r="AH641" s="2"/>
      <c r="AI641" s="2"/>
      <c r="AJ641" s="2"/>
    </row>
    <row r="642" spans="1:36" ht="12.75" customHeight="1" x14ac:dyDescent="0.2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  <c r="AB642" s="2"/>
      <c r="AC642" s="2"/>
      <c r="AD642" s="2"/>
      <c r="AE642" s="2"/>
      <c r="AF642" s="2"/>
      <c r="AG642" s="2"/>
      <c r="AH642" s="2"/>
      <c r="AI642" s="2"/>
      <c r="AJ642" s="2"/>
    </row>
    <row r="643" spans="1:36" ht="12.75" customHeight="1" x14ac:dyDescent="0.2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  <c r="AB643" s="2"/>
      <c r="AC643" s="2"/>
      <c r="AD643" s="2"/>
      <c r="AE643" s="2"/>
      <c r="AF643" s="2"/>
      <c r="AG643" s="2"/>
      <c r="AH643" s="2"/>
      <c r="AI643" s="2"/>
      <c r="AJ643" s="2"/>
    </row>
    <row r="644" spans="1:36" ht="12.75" customHeight="1" x14ac:dyDescent="0.2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  <c r="AB644" s="2"/>
      <c r="AC644" s="2"/>
      <c r="AD644" s="2"/>
      <c r="AE644" s="2"/>
      <c r="AF644" s="2"/>
      <c r="AG644" s="2"/>
      <c r="AH644" s="2"/>
      <c r="AI644" s="2"/>
      <c r="AJ644" s="2"/>
    </row>
    <row r="645" spans="1:36" ht="12.75" customHeight="1" x14ac:dyDescent="0.2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  <c r="AB645" s="2"/>
      <c r="AC645" s="2"/>
      <c r="AD645" s="2"/>
      <c r="AE645" s="2"/>
      <c r="AF645" s="2"/>
      <c r="AG645" s="2"/>
      <c r="AH645" s="2"/>
      <c r="AI645" s="2"/>
      <c r="AJ645" s="2"/>
    </row>
    <row r="646" spans="1:36" ht="12.75" customHeight="1" x14ac:dyDescent="0.2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  <c r="AB646" s="2"/>
      <c r="AC646" s="2"/>
      <c r="AD646" s="2"/>
      <c r="AE646" s="2"/>
      <c r="AF646" s="2"/>
      <c r="AG646" s="2"/>
      <c r="AH646" s="2"/>
      <c r="AI646" s="2"/>
      <c r="AJ646" s="2"/>
    </row>
    <row r="647" spans="1:36" ht="12.75" customHeight="1" x14ac:dyDescent="0.2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  <c r="AB647" s="2"/>
      <c r="AC647" s="2"/>
      <c r="AD647" s="2"/>
      <c r="AE647" s="2"/>
      <c r="AF647" s="2"/>
      <c r="AG647" s="2"/>
      <c r="AH647" s="2"/>
      <c r="AI647" s="2"/>
      <c r="AJ647" s="2"/>
    </row>
    <row r="648" spans="1:36" ht="12.75" customHeight="1" x14ac:dyDescent="0.2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  <c r="AB648" s="2"/>
      <c r="AC648" s="2"/>
      <c r="AD648" s="2"/>
      <c r="AE648" s="2"/>
      <c r="AF648" s="2"/>
      <c r="AG648" s="2"/>
      <c r="AH648" s="2"/>
      <c r="AI648" s="2"/>
      <c r="AJ648" s="2"/>
    </row>
    <row r="649" spans="1:36" ht="12.75" customHeight="1" x14ac:dyDescent="0.2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  <c r="AB649" s="2"/>
      <c r="AC649" s="2"/>
      <c r="AD649" s="2"/>
      <c r="AE649" s="2"/>
      <c r="AF649" s="2"/>
      <c r="AG649" s="2"/>
      <c r="AH649" s="2"/>
      <c r="AI649" s="2"/>
      <c r="AJ649" s="2"/>
    </row>
    <row r="650" spans="1:36" ht="12.75" customHeight="1" x14ac:dyDescent="0.2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  <c r="AB650" s="2"/>
      <c r="AC650" s="2"/>
      <c r="AD650" s="2"/>
      <c r="AE650" s="2"/>
      <c r="AF650" s="2"/>
      <c r="AG650" s="2"/>
      <c r="AH650" s="2"/>
      <c r="AI650" s="2"/>
      <c r="AJ650" s="2"/>
    </row>
    <row r="651" spans="1:36" ht="12.75" customHeight="1" x14ac:dyDescent="0.2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  <c r="AB651" s="2"/>
      <c r="AC651" s="2"/>
      <c r="AD651" s="2"/>
      <c r="AE651" s="2"/>
      <c r="AF651" s="2"/>
      <c r="AG651" s="2"/>
      <c r="AH651" s="2"/>
      <c r="AI651" s="2"/>
      <c r="AJ651" s="2"/>
    </row>
    <row r="652" spans="1:36" ht="12.75" customHeight="1" x14ac:dyDescent="0.2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  <c r="AB652" s="2"/>
      <c r="AC652" s="2"/>
      <c r="AD652" s="2"/>
      <c r="AE652" s="2"/>
      <c r="AF652" s="2"/>
      <c r="AG652" s="2"/>
      <c r="AH652" s="2"/>
      <c r="AI652" s="2"/>
      <c r="AJ652" s="2"/>
    </row>
    <row r="653" spans="1:36" ht="12.75" customHeight="1" x14ac:dyDescent="0.2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  <c r="AB653" s="2"/>
      <c r="AC653" s="2"/>
      <c r="AD653" s="2"/>
      <c r="AE653" s="2"/>
      <c r="AF653" s="2"/>
      <c r="AG653" s="2"/>
      <c r="AH653" s="2"/>
      <c r="AI653" s="2"/>
      <c r="AJ653" s="2"/>
    </row>
    <row r="654" spans="1:36" ht="12.75" customHeight="1" x14ac:dyDescent="0.2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  <c r="AB654" s="2"/>
      <c r="AC654" s="2"/>
      <c r="AD654" s="2"/>
      <c r="AE654" s="2"/>
      <c r="AF654" s="2"/>
      <c r="AG654" s="2"/>
      <c r="AH654" s="2"/>
      <c r="AI654" s="2"/>
      <c r="AJ654" s="2"/>
    </row>
    <row r="655" spans="1:36" ht="12.75" customHeight="1" x14ac:dyDescent="0.2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  <c r="AB655" s="2"/>
      <c r="AC655" s="2"/>
      <c r="AD655" s="2"/>
      <c r="AE655" s="2"/>
      <c r="AF655" s="2"/>
      <c r="AG655" s="2"/>
      <c r="AH655" s="2"/>
      <c r="AI655" s="2"/>
      <c r="AJ655" s="2"/>
    </row>
    <row r="656" spans="1:36" ht="12.75" customHeight="1" x14ac:dyDescent="0.2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  <c r="AB656" s="2"/>
      <c r="AC656" s="2"/>
      <c r="AD656" s="2"/>
      <c r="AE656" s="2"/>
      <c r="AF656" s="2"/>
      <c r="AG656" s="2"/>
      <c r="AH656" s="2"/>
      <c r="AI656" s="2"/>
      <c r="AJ656" s="2"/>
    </row>
    <row r="657" spans="1:36" ht="12.75" customHeight="1" x14ac:dyDescent="0.2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  <c r="AB657" s="2"/>
      <c r="AC657" s="2"/>
      <c r="AD657" s="2"/>
      <c r="AE657" s="2"/>
      <c r="AF657" s="2"/>
      <c r="AG657" s="2"/>
      <c r="AH657" s="2"/>
      <c r="AI657" s="2"/>
      <c r="AJ657" s="2"/>
    </row>
    <row r="658" spans="1:36" ht="12.75" customHeight="1" x14ac:dyDescent="0.2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  <c r="AB658" s="2"/>
      <c r="AC658" s="2"/>
      <c r="AD658" s="2"/>
      <c r="AE658" s="2"/>
      <c r="AF658" s="2"/>
      <c r="AG658" s="2"/>
      <c r="AH658" s="2"/>
      <c r="AI658" s="2"/>
      <c r="AJ658" s="2"/>
    </row>
    <row r="659" spans="1:36" ht="12.75" customHeight="1" x14ac:dyDescent="0.2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  <c r="AB659" s="2"/>
      <c r="AC659" s="2"/>
      <c r="AD659" s="2"/>
      <c r="AE659" s="2"/>
      <c r="AF659" s="2"/>
      <c r="AG659" s="2"/>
      <c r="AH659" s="2"/>
      <c r="AI659" s="2"/>
      <c r="AJ659" s="2"/>
    </row>
    <row r="660" spans="1:36" ht="12.75" customHeight="1" x14ac:dyDescent="0.2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  <c r="AB660" s="2"/>
      <c r="AC660" s="2"/>
      <c r="AD660" s="2"/>
      <c r="AE660" s="2"/>
      <c r="AF660" s="2"/>
      <c r="AG660" s="2"/>
      <c r="AH660" s="2"/>
      <c r="AI660" s="2"/>
      <c r="AJ660" s="2"/>
    </row>
    <row r="661" spans="1:36" ht="12.75" customHeight="1" x14ac:dyDescent="0.2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  <c r="AB661" s="2"/>
      <c r="AC661" s="2"/>
      <c r="AD661" s="2"/>
      <c r="AE661" s="2"/>
      <c r="AF661" s="2"/>
      <c r="AG661" s="2"/>
      <c r="AH661" s="2"/>
      <c r="AI661" s="2"/>
      <c r="AJ661" s="2"/>
    </row>
    <row r="662" spans="1:36" ht="12.75" customHeight="1" x14ac:dyDescent="0.2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  <c r="AB662" s="2"/>
      <c r="AC662" s="2"/>
      <c r="AD662" s="2"/>
      <c r="AE662" s="2"/>
      <c r="AF662" s="2"/>
      <c r="AG662" s="2"/>
      <c r="AH662" s="2"/>
      <c r="AI662" s="2"/>
      <c r="AJ662" s="2"/>
    </row>
    <row r="663" spans="1:36" ht="12.75" customHeight="1" x14ac:dyDescent="0.2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  <c r="AB663" s="2"/>
      <c r="AC663" s="2"/>
      <c r="AD663" s="2"/>
      <c r="AE663" s="2"/>
      <c r="AF663" s="2"/>
      <c r="AG663" s="2"/>
      <c r="AH663" s="2"/>
      <c r="AI663" s="2"/>
      <c r="AJ663" s="2"/>
    </row>
    <row r="664" spans="1:36" ht="12.75" customHeight="1" x14ac:dyDescent="0.2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  <c r="AB664" s="2"/>
      <c r="AC664" s="2"/>
      <c r="AD664" s="2"/>
      <c r="AE664" s="2"/>
      <c r="AF664" s="2"/>
      <c r="AG664" s="2"/>
      <c r="AH664" s="2"/>
      <c r="AI664" s="2"/>
      <c r="AJ664" s="2"/>
    </row>
    <row r="665" spans="1:36" ht="12.75" customHeight="1" x14ac:dyDescent="0.2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  <c r="AB665" s="2"/>
      <c r="AC665" s="2"/>
      <c r="AD665" s="2"/>
      <c r="AE665" s="2"/>
      <c r="AF665" s="2"/>
      <c r="AG665" s="2"/>
      <c r="AH665" s="2"/>
      <c r="AI665" s="2"/>
      <c r="AJ665" s="2"/>
    </row>
    <row r="666" spans="1:36" ht="12.75" customHeight="1" x14ac:dyDescent="0.2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  <c r="AB666" s="2"/>
      <c r="AC666" s="2"/>
      <c r="AD666" s="2"/>
      <c r="AE666" s="2"/>
      <c r="AF666" s="2"/>
      <c r="AG666" s="2"/>
      <c r="AH666" s="2"/>
      <c r="AI666" s="2"/>
      <c r="AJ666" s="2"/>
    </row>
    <row r="667" spans="1:36" ht="12.75" customHeight="1" x14ac:dyDescent="0.2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  <c r="AB667" s="2"/>
      <c r="AC667" s="2"/>
      <c r="AD667" s="2"/>
      <c r="AE667" s="2"/>
      <c r="AF667" s="2"/>
      <c r="AG667" s="2"/>
      <c r="AH667" s="2"/>
      <c r="AI667" s="2"/>
      <c r="AJ667" s="2"/>
    </row>
    <row r="668" spans="1:36" ht="12.75" customHeight="1" x14ac:dyDescent="0.2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  <c r="AB668" s="2"/>
      <c r="AC668" s="2"/>
      <c r="AD668" s="2"/>
      <c r="AE668" s="2"/>
      <c r="AF668" s="2"/>
      <c r="AG668" s="2"/>
      <c r="AH668" s="2"/>
      <c r="AI668" s="2"/>
      <c r="AJ668" s="2"/>
    </row>
    <row r="669" spans="1:36" ht="12.75" customHeight="1" x14ac:dyDescent="0.2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  <c r="AB669" s="2"/>
      <c r="AC669" s="2"/>
      <c r="AD669" s="2"/>
      <c r="AE669" s="2"/>
      <c r="AF669" s="2"/>
      <c r="AG669" s="2"/>
      <c r="AH669" s="2"/>
      <c r="AI669" s="2"/>
      <c r="AJ669" s="2"/>
    </row>
    <row r="670" spans="1:36" ht="12.75" customHeight="1" x14ac:dyDescent="0.2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  <c r="AB670" s="2"/>
      <c r="AC670" s="2"/>
      <c r="AD670" s="2"/>
      <c r="AE670" s="2"/>
      <c r="AF670" s="2"/>
      <c r="AG670" s="2"/>
      <c r="AH670" s="2"/>
      <c r="AI670" s="2"/>
      <c r="AJ670" s="2"/>
    </row>
    <row r="671" spans="1:36" ht="12.75" customHeight="1" x14ac:dyDescent="0.2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  <c r="AB671" s="2"/>
      <c r="AC671" s="2"/>
      <c r="AD671" s="2"/>
      <c r="AE671" s="2"/>
      <c r="AF671" s="2"/>
      <c r="AG671" s="2"/>
      <c r="AH671" s="2"/>
      <c r="AI671" s="2"/>
      <c r="AJ671" s="2"/>
    </row>
    <row r="672" spans="1:36" ht="12.75" customHeight="1" x14ac:dyDescent="0.2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  <c r="AB672" s="2"/>
      <c r="AC672" s="2"/>
      <c r="AD672" s="2"/>
      <c r="AE672" s="2"/>
      <c r="AF672" s="2"/>
      <c r="AG672" s="2"/>
      <c r="AH672" s="2"/>
      <c r="AI672" s="2"/>
      <c r="AJ672" s="2"/>
    </row>
    <row r="673" spans="1:36" ht="12.75" customHeight="1" x14ac:dyDescent="0.2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  <c r="AB673" s="2"/>
      <c r="AC673" s="2"/>
      <c r="AD673" s="2"/>
      <c r="AE673" s="2"/>
      <c r="AF673" s="2"/>
      <c r="AG673" s="2"/>
      <c r="AH673" s="2"/>
      <c r="AI673" s="2"/>
      <c r="AJ673" s="2"/>
    </row>
    <row r="674" spans="1:36" ht="12.75" customHeight="1" x14ac:dyDescent="0.2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  <c r="AB674" s="2"/>
      <c r="AC674" s="2"/>
      <c r="AD674" s="2"/>
      <c r="AE674" s="2"/>
      <c r="AF674" s="2"/>
      <c r="AG674" s="2"/>
      <c r="AH674" s="2"/>
      <c r="AI674" s="2"/>
      <c r="AJ674" s="2"/>
    </row>
    <row r="675" spans="1:36" ht="12.75" customHeight="1" x14ac:dyDescent="0.2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  <c r="AB675" s="2"/>
      <c r="AC675" s="2"/>
      <c r="AD675" s="2"/>
      <c r="AE675" s="2"/>
      <c r="AF675" s="2"/>
      <c r="AG675" s="2"/>
      <c r="AH675" s="2"/>
      <c r="AI675" s="2"/>
      <c r="AJ675" s="2"/>
    </row>
    <row r="676" spans="1:36" ht="12.75" customHeight="1" x14ac:dyDescent="0.2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  <c r="AB676" s="2"/>
      <c r="AC676" s="2"/>
      <c r="AD676" s="2"/>
      <c r="AE676" s="2"/>
      <c r="AF676" s="2"/>
      <c r="AG676" s="2"/>
      <c r="AH676" s="2"/>
      <c r="AI676" s="2"/>
      <c r="AJ676" s="2"/>
    </row>
    <row r="677" spans="1:36" ht="12.75" customHeight="1" x14ac:dyDescent="0.2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  <c r="AB677" s="2"/>
      <c r="AC677" s="2"/>
      <c r="AD677" s="2"/>
      <c r="AE677" s="2"/>
      <c r="AF677" s="2"/>
      <c r="AG677" s="2"/>
      <c r="AH677" s="2"/>
      <c r="AI677" s="2"/>
      <c r="AJ677" s="2"/>
    </row>
    <row r="678" spans="1:36" ht="12.75" customHeight="1" x14ac:dyDescent="0.2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  <c r="AB678" s="2"/>
      <c r="AC678" s="2"/>
      <c r="AD678" s="2"/>
      <c r="AE678" s="2"/>
      <c r="AF678" s="2"/>
      <c r="AG678" s="2"/>
      <c r="AH678" s="2"/>
      <c r="AI678" s="2"/>
      <c r="AJ678" s="2"/>
    </row>
    <row r="679" spans="1:36" ht="12.75" customHeight="1" x14ac:dyDescent="0.2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  <c r="AB679" s="2"/>
      <c r="AC679" s="2"/>
      <c r="AD679" s="2"/>
      <c r="AE679" s="2"/>
      <c r="AF679" s="2"/>
      <c r="AG679" s="2"/>
      <c r="AH679" s="2"/>
      <c r="AI679" s="2"/>
      <c r="AJ679" s="2"/>
    </row>
    <row r="680" spans="1:36" ht="12.75" customHeight="1" x14ac:dyDescent="0.2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  <c r="AB680" s="2"/>
      <c r="AC680" s="2"/>
      <c r="AD680" s="2"/>
      <c r="AE680" s="2"/>
      <c r="AF680" s="2"/>
      <c r="AG680" s="2"/>
      <c r="AH680" s="2"/>
      <c r="AI680" s="2"/>
      <c r="AJ680" s="2"/>
    </row>
    <row r="681" spans="1:36" ht="12.75" customHeight="1" x14ac:dyDescent="0.2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  <c r="AB681" s="2"/>
      <c r="AC681" s="2"/>
      <c r="AD681" s="2"/>
      <c r="AE681" s="2"/>
      <c r="AF681" s="2"/>
      <c r="AG681" s="2"/>
      <c r="AH681" s="2"/>
      <c r="AI681" s="2"/>
      <c r="AJ681" s="2"/>
    </row>
    <row r="682" spans="1:36" ht="12.75" customHeight="1" x14ac:dyDescent="0.2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  <c r="AB682" s="2"/>
      <c r="AC682" s="2"/>
      <c r="AD682" s="2"/>
      <c r="AE682" s="2"/>
      <c r="AF682" s="2"/>
      <c r="AG682" s="2"/>
      <c r="AH682" s="2"/>
      <c r="AI682" s="2"/>
      <c r="AJ682" s="2"/>
    </row>
    <row r="683" spans="1:36" ht="12.75" customHeight="1" x14ac:dyDescent="0.2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  <c r="AB683" s="2"/>
      <c r="AC683" s="2"/>
      <c r="AD683" s="2"/>
      <c r="AE683" s="2"/>
      <c r="AF683" s="2"/>
      <c r="AG683" s="2"/>
      <c r="AH683" s="2"/>
      <c r="AI683" s="2"/>
      <c r="AJ683" s="2"/>
    </row>
    <row r="684" spans="1:36" ht="12.75" customHeight="1" x14ac:dyDescent="0.2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  <c r="AB684" s="2"/>
      <c r="AC684" s="2"/>
      <c r="AD684" s="2"/>
      <c r="AE684" s="2"/>
      <c r="AF684" s="2"/>
      <c r="AG684" s="2"/>
      <c r="AH684" s="2"/>
      <c r="AI684" s="2"/>
      <c r="AJ684" s="2"/>
    </row>
    <row r="685" spans="1:36" ht="12.75" customHeight="1" x14ac:dyDescent="0.2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  <c r="AB685" s="2"/>
      <c r="AC685" s="2"/>
      <c r="AD685" s="2"/>
      <c r="AE685" s="2"/>
      <c r="AF685" s="2"/>
      <c r="AG685" s="2"/>
      <c r="AH685" s="2"/>
      <c r="AI685" s="2"/>
      <c r="AJ685" s="2"/>
    </row>
    <row r="686" spans="1:36" ht="12.75" customHeight="1" x14ac:dyDescent="0.2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  <c r="AB686" s="2"/>
      <c r="AC686" s="2"/>
      <c r="AD686" s="2"/>
      <c r="AE686" s="2"/>
      <c r="AF686" s="2"/>
      <c r="AG686" s="2"/>
      <c r="AH686" s="2"/>
      <c r="AI686" s="2"/>
      <c r="AJ686" s="2"/>
    </row>
    <row r="687" spans="1:36" ht="12.75" customHeight="1" x14ac:dyDescent="0.2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</row>
    <row r="688" spans="1:36" ht="12.75" customHeight="1" x14ac:dyDescent="0.2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  <c r="AB688" s="2"/>
      <c r="AC688" s="2"/>
      <c r="AD688" s="2"/>
      <c r="AE688" s="2"/>
      <c r="AF688" s="2"/>
      <c r="AG688" s="2"/>
      <c r="AH688" s="2"/>
      <c r="AI688" s="2"/>
      <c r="AJ688" s="2"/>
    </row>
    <row r="689" spans="1:36" ht="12.75" customHeight="1" x14ac:dyDescent="0.2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  <c r="AB689" s="2"/>
      <c r="AC689" s="2"/>
      <c r="AD689" s="2"/>
      <c r="AE689" s="2"/>
      <c r="AF689" s="2"/>
      <c r="AG689" s="2"/>
      <c r="AH689" s="2"/>
      <c r="AI689" s="2"/>
      <c r="AJ689" s="2"/>
    </row>
    <row r="690" spans="1:36" ht="12.75" customHeight="1" x14ac:dyDescent="0.2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  <c r="AB690" s="2"/>
      <c r="AC690" s="2"/>
      <c r="AD690" s="2"/>
      <c r="AE690" s="2"/>
      <c r="AF690" s="2"/>
      <c r="AG690" s="2"/>
      <c r="AH690" s="2"/>
      <c r="AI690" s="2"/>
      <c r="AJ690" s="2"/>
    </row>
    <row r="691" spans="1:36" ht="12.75" customHeight="1" x14ac:dyDescent="0.2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  <c r="AB691" s="2"/>
      <c r="AC691" s="2"/>
      <c r="AD691" s="2"/>
      <c r="AE691" s="2"/>
      <c r="AF691" s="2"/>
      <c r="AG691" s="2"/>
      <c r="AH691" s="2"/>
      <c r="AI691" s="2"/>
      <c r="AJ691" s="2"/>
    </row>
    <row r="692" spans="1:36" ht="12.75" customHeight="1" x14ac:dyDescent="0.2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  <c r="AB692" s="2"/>
      <c r="AC692" s="2"/>
      <c r="AD692" s="2"/>
      <c r="AE692" s="2"/>
      <c r="AF692" s="2"/>
      <c r="AG692" s="2"/>
      <c r="AH692" s="2"/>
      <c r="AI692" s="2"/>
      <c r="AJ692" s="2"/>
    </row>
    <row r="693" spans="1:36" ht="12.75" customHeight="1" x14ac:dyDescent="0.2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  <c r="AB693" s="2"/>
      <c r="AC693" s="2"/>
      <c r="AD693" s="2"/>
      <c r="AE693" s="2"/>
      <c r="AF693" s="2"/>
      <c r="AG693" s="2"/>
      <c r="AH693" s="2"/>
      <c r="AI693" s="2"/>
      <c r="AJ693" s="2"/>
    </row>
    <row r="694" spans="1:36" ht="12.75" customHeight="1" x14ac:dyDescent="0.2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  <c r="AB694" s="2"/>
      <c r="AC694" s="2"/>
      <c r="AD694" s="2"/>
      <c r="AE694" s="2"/>
      <c r="AF694" s="2"/>
      <c r="AG694" s="2"/>
      <c r="AH694" s="2"/>
      <c r="AI694" s="2"/>
      <c r="AJ694" s="2"/>
    </row>
    <row r="695" spans="1:36" ht="12.75" customHeight="1" x14ac:dyDescent="0.2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  <c r="AB695" s="2"/>
      <c r="AC695" s="2"/>
      <c r="AD695" s="2"/>
      <c r="AE695" s="2"/>
      <c r="AF695" s="2"/>
      <c r="AG695" s="2"/>
      <c r="AH695" s="2"/>
      <c r="AI695" s="2"/>
      <c r="AJ695" s="2"/>
    </row>
    <row r="696" spans="1:36" ht="12.75" customHeight="1" x14ac:dyDescent="0.2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  <c r="AB696" s="2"/>
      <c r="AC696" s="2"/>
      <c r="AD696" s="2"/>
      <c r="AE696" s="2"/>
      <c r="AF696" s="2"/>
      <c r="AG696" s="2"/>
      <c r="AH696" s="2"/>
      <c r="AI696" s="2"/>
      <c r="AJ696" s="2"/>
    </row>
    <row r="697" spans="1:36" ht="12.75" customHeight="1" x14ac:dyDescent="0.2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  <c r="AB697" s="2"/>
      <c r="AC697" s="2"/>
      <c r="AD697" s="2"/>
      <c r="AE697" s="2"/>
      <c r="AF697" s="2"/>
      <c r="AG697" s="2"/>
      <c r="AH697" s="2"/>
      <c r="AI697" s="2"/>
      <c r="AJ697" s="2"/>
    </row>
    <row r="698" spans="1:36" ht="12.75" customHeight="1" x14ac:dyDescent="0.2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  <c r="AB698" s="2"/>
      <c r="AC698" s="2"/>
      <c r="AD698" s="2"/>
      <c r="AE698" s="2"/>
      <c r="AF698" s="2"/>
      <c r="AG698" s="2"/>
      <c r="AH698" s="2"/>
      <c r="AI698" s="2"/>
      <c r="AJ698" s="2"/>
    </row>
    <row r="699" spans="1:36" ht="12.75" customHeight="1" x14ac:dyDescent="0.2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  <c r="AB699" s="2"/>
      <c r="AC699" s="2"/>
      <c r="AD699" s="2"/>
      <c r="AE699" s="2"/>
      <c r="AF699" s="2"/>
      <c r="AG699" s="2"/>
      <c r="AH699" s="2"/>
      <c r="AI699" s="2"/>
      <c r="AJ699" s="2"/>
    </row>
    <row r="700" spans="1:36" ht="12.75" customHeight="1" x14ac:dyDescent="0.2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  <c r="AB700" s="2"/>
      <c r="AC700" s="2"/>
      <c r="AD700" s="2"/>
      <c r="AE700" s="2"/>
      <c r="AF700" s="2"/>
      <c r="AG700" s="2"/>
      <c r="AH700" s="2"/>
      <c r="AI700" s="2"/>
      <c r="AJ700" s="2"/>
    </row>
    <row r="701" spans="1:36" ht="12.75" customHeight="1" x14ac:dyDescent="0.2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  <c r="AB701" s="2"/>
      <c r="AC701" s="2"/>
      <c r="AD701" s="2"/>
      <c r="AE701" s="2"/>
      <c r="AF701" s="2"/>
      <c r="AG701" s="2"/>
      <c r="AH701" s="2"/>
      <c r="AI701" s="2"/>
      <c r="AJ701" s="2"/>
    </row>
    <row r="702" spans="1:36" ht="12.75" customHeight="1" x14ac:dyDescent="0.2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  <c r="AB702" s="2"/>
      <c r="AC702" s="2"/>
      <c r="AD702" s="2"/>
      <c r="AE702" s="2"/>
      <c r="AF702" s="2"/>
      <c r="AG702" s="2"/>
      <c r="AH702" s="2"/>
      <c r="AI702" s="2"/>
      <c r="AJ702" s="2"/>
    </row>
    <row r="703" spans="1:36" ht="12.75" customHeight="1" x14ac:dyDescent="0.2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  <c r="AB703" s="2"/>
      <c r="AC703" s="2"/>
      <c r="AD703" s="2"/>
      <c r="AE703" s="2"/>
      <c r="AF703" s="2"/>
      <c r="AG703" s="2"/>
      <c r="AH703" s="2"/>
      <c r="AI703" s="2"/>
      <c r="AJ703" s="2"/>
    </row>
    <row r="704" spans="1:36" ht="12.75" customHeight="1" x14ac:dyDescent="0.2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  <c r="AB704" s="2"/>
      <c r="AC704" s="2"/>
      <c r="AD704" s="2"/>
      <c r="AE704" s="2"/>
      <c r="AF704" s="2"/>
      <c r="AG704" s="2"/>
      <c r="AH704" s="2"/>
      <c r="AI704" s="2"/>
      <c r="AJ704" s="2"/>
    </row>
    <row r="705" spans="1:36" ht="12.75" customHeight="1" x14ac:dyDescent="0.2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  <c r="AB705" s="2"/>
      <c r="AC705" s="2"/>
      <c r="AD705" s="2"/>
      <c r="AE705" s="2"/>
      <c r="AF705" s="2"/>
      <c r="AG705" s="2"/>
      <c r="AH705" s="2"/>
      <c r="AI705" s="2"/>
      <c r="AJ705" s="2"/>
    </row>
    <row r="706" spans="1:36" ht="12.75" customHeight="1" x14ac:dyDescent="0.2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  <c r="AB706" s="2"/>
      <c r="AC706" s="2"/>
      <c r="AD706" s="2"/>
      <c r="AE706" s="2"/>
      <c r="AF706" s="2"/>
      <c r="AG706" s="2"/>
      <c r="AH706" s="2"/>
      <c r="AI706" s="2"/>
      <c r="AJ706" s="2"/>
    </row>
    <row r="707" spans="1:36" ht="12.75" customHeight="1" x14ac:dyDescent="0.2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  <c r="AB707" s="2"/>
      <c r="AC707" s="2"/>
      <c r="AD707" s="2"/>
      <c r="AE707" s="2"/>
      <c r="AF707" s="2"/>
      <c r="AG707" s="2"/>
      <c r="AH707" s="2"/>
      <c r="AI707" s="2"/>
      <c r="AJ707" s="2"/>
    </row>
    <row r="708" spans="1:36" ht="12.75" customHeight="1" x14ac:dyDescent="0.2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  <c r="AB708" s="2"/>
      <c r="AC708" s="2"/>
      <c r="AD708" s="2"/>
      <c r="AE708" s="2"/>
      <c r="AF708" s="2"/>
      <c r="AG708" s="2"/>
      <c r="AH708" s="2"/>
      <c r="AI708" s="2"/>
      <c r="AJ708" s="2"/>
    </row>
    <row r="709" spans="1:36" ht="12.75" customHeight="1" x14ac:dyDescent="0.2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  <c r="AB709" s="2"/>
      <c r="AC709" s="2"/>
      <c r="AD709" s="2"/>
      <c r="AE709" s="2"/>
      <c r="AF709" s="2"/>
      <c r="AG709" s="2"/>
      <c r="AH709" s="2"/>
      <c r="AI709" s="2"/>
      <c r="AJ709" s="2"/>
    </row>
    <row r="710" spans="1:36" ht="12.75" customHeight="1" x14ac:dyDescent="0.2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  <c r="AB710" s="2"/>
      <c r="AC710" s="2"/>
      <c r="AD710" s="2"/>
      <c r="AE710" s="2"/>
      <c r="AF710" s="2"/>
      <c r="AG710" s="2"/>
      <c r="AH710" s="2"/>
      <c r="AI710" s="2"/>
      <c r="AJ710" s="2"/>
    </row>
    <row r="711" spans="1:36" ht="12.75" customHeight="1" x14ac:dyDescent="0.2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  <c r="AB711" s="2"/>
      <c r="AC711" s="2"/>
      <c r="AD711" s="2"/>
      <c r="AE711" s="2"/>
      <c r="AF711" s="2"/>
      <c r="AG711" s="2"/>
      <c r="AH711" s="2"/>
      <c r="AI711" s="2"/>
      <c r="AJ711" s="2"/>
    </row>
    <row r="712" spans="1:36" ht="12.75" customHeight="1" x14ac:dyDescent="0.2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  <c r="AB712" s="2"/>
      <c r="AC712" s="2"/>
      <c r="AD712" s="2"/>
      <c r="AE712" s="2"/>
      <c r="AF712" s="2"/>
      <c r="AG712" s="2"/>
      <c r="AH712" s="2"/>
      <c r="AI712" s="2"/>
      <c r="AJ712" s="2"/>
    </row>
    <row r="713" spans="1:36" ht="12.75" customHeight="1" x14ac:dyDescent="0.2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  <c r="AB713" s="2"/>
      <c r="AC713" s="2"/>
      <c r="AD713" s="2"/>
      <c r="AE713" s="2"/>
      <c r="AF713" s="2"/>
      <c r="AG713" s="2"/>
      <c r="AH713" s="2"/>
      <c r="AI713" s="2"/>
      <c r="AJ713" s="2"/>
    </row>
    <row r="714" spans="1:36" ht="12.75" customHeight="1" x14ac:dyDescent="0.2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  <c r="AB714" s="2"/>
      <c r="AC714" s="2"/>
      <c r="AD714" s="2"/>
      <c r="AE714" s="2"/>
      <c r="AF714" s="2"/>
      <c r="AG714" s="2"/>
      <c r="AH714" s="2"/>
      <c r="AI714" s="2"/>
      <c r="AJ714" s="2"/>
    </row>
    <row r="715" spans="1:36" ht="12.75" customHeight="1" x14ac:dyDescent="0.2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  <c r="AB715" s="2"/>
      <c r="AC715" s="2"/>
      <c r="AD715" s="2"/>
      <c r="AE715" s="2"/>
      <c r="AF715" s="2"/>
      <c r="AG715" s="2"/>
      <c r="AH715" s="2"/>
      <c r="AI715" s="2"/>
      <c r="AJ715" s="2"/>
    </row>
    <row r="716" spans="1:36" ht="12.75" customHeight="1" x14ac:dyDescent="0.2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  <c r="AB716" s="2"/>
      <c r="AC716" s="2"/>
      <c r="AD716" s="2"/>
      <c r="AE716" s="2"/>
      <c r="AF716" s="2"/>
      <c r="AG716" s="2"/>
      <c r="AH716" s="2"/>
      <c r="AI716" s="2"/>
      <c r="AJ716" s="2"/>
    </row>
    <row r="717" spans="1:36" ht="12.75" customHeight="1" x14ac:dyDescent="0.2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  <c r="AB717" s="2"/>
      <c r="AC717" s="2"/>
      <c r="AD717" s="2"/>
      <c r="AE717" s="2"/>
      <c r="AF717" s="2"/>
      <c r="AG717" s="2"/>
      <c r="AH717" s="2"/>
      <c r="AI717" s="2"/>
      <c r="AJ717" s="2"/>
    </row>
    <row r="718" spans="1:36" ht="12.75" customHeight="1" x14ac:dyDescent="0.2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  <c r="AB718" s="2"/>
      <c r="AC718" s="2"/>
      <c r="AD718" s="2"/>
      <c r="AE718" s="2"/>
      <c r="AF718" s="2"/>
      <c r="AG718" s="2"/>
      <c r="AH718" s="2"/>
      <c r="AI718" s="2"/>
      <c r="AJ718" s="2"/>
    </row>
    <row r="719" spans="1:36" ht="12.75" customHeight="1" x14ac:dyDescent="0.2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  <c r="AB719" s="2"/>
      <c r="AC719" s="2"/>
      <c r="AD719" s="2"/>
      <c r="AE719" s="2"/>
      <c r="AF719" s="2"/>
      <c r="AG719" s="2"/>
      <c r="AH719" s="2"/>
      <c r="AI719" s="2"/>
      <c r="AJ719" s="2"/>
    </row>
    <row r="720" spans="1:36" ht="12.75" customHeight="1" x14ac:dyDescent="0.2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  <c r="AB720" s="2"/>
      <c r="AC720" s="2"/>
      <c r="AD720" s="2"/>
      <c r="AE720" s="2"/>
      <c r="AF720" s="2"/>
      <c r="AG720" s="2"/>
      <c r="AH720" s="2"/>
      <c r="AI720" s="2"/>
      <c r="AJ720" s="2"/>
    </row>
    <row r="721" spans="1:36" ht="12.75" customHeight="1" x14ac:dyDescent="0.2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  <c r="AB721" s="2"/>
      <c r="AC721" s="2"/>
      <c r="AD721" s="2"/>
      <c r="AE721" s="2"/>
      <c r="AF721" s="2"/>
      <c r="AG721" s="2"/>
      <c r="AH721" s="2"/>
      <c r="AI721" s="2"/>
      <c r="AJ721" s="2"/>
    </row>
    <row r="722" spans="1:36" ht="12.75" customHeight="1" x14ac:dyDescent="0.2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  <c r="AB722" s="2"/>
      <c r="AC722" s="2"/>
      <c r="AD722" s="2"/>
      <c r="AE722" s="2"/>
      <c r="AF722" s="2"/>
      <c r="AG722" s="2"/>
      <c r="AH722" s="2"/>
      <c r="AI722" s="2"/>
      <c r="AJ722" s="2"/>
    </row>
    <row r="723" spans="1:36" ht="12.75" customHeight="1" x14ac:dyDescent="0.2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  <c r="AB723" s="2"/>
      <c r="AC723" s="2"/>
      <c r="AD723" s="2"/>
      <c r="AE723" s="2"/>
      <c r="AF723" s="2"/>
      <c r="AG723" s="2"/>
      <c r="AH723" s="2"/>
      <c r="AI723" s="2"/>
      <c r="AJ723" s="2"/>
    </row>
    <row r="724" spans="1:36" ht="12.75" customHeight="1" x14ac:dyDescent="0.2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  <c r="AB724" s="2"/>
      <c r="AC724" s="2"/>
      <c r="AD724" s="2"/>
      <c r="AE724" s="2"/>
      <c r="AF724" s="2"/>
      <c r="AG724" s="2"/>
      <c r="AH724" s="2"/>
      <c r="AI724" s="2"/>
      <c r="AJ724" s="2"/>
    </row>
    <row r="725" spans="1:36" ht="12.75" customHeight="1" x14ac:dyDescent="0.2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  <c r="AB725" s="2"/>
      <c r="AC725" s="2"/>
      <c r="AD725" s="2"/>
      <c r="AE725" s="2"/>
      <c r="AF725" s="2"/>
      <c r="AG725" s="2"/>
      <c r="AH725" s="2"/>
      <c r="AI725" s="2"/>
      <c r="AJ725" s="2"/>
    </row>
    <row r="726" spans="1:36" ht="12.75" customHeight="1" x14ac:dyDescent="0.2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  <c r="AB726" s="2"/>
      <c r="AC726" s="2"/>
      <c r="AD726" s="2"/>
      <c r="AE726" s="2"/>
      <c r="AF726" s="2"/>
      <c r="AG726" s="2"/>
      <c r="AH726" s="2"/>
      <c r="AI726" s="2"/>
      <c r="AJ726" s="2"/>
    </row>
    <row r="727" spans="1:36" ht="12.75" customHeight="1" x14ac:dyDescent="0.2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  <c r="AB727" s="2"/>
      <c r="AC727" s="2"/>
      <c r="AD727" s="2"/>
      <c r="AE727" s="2"/>
      <c r="AF727" s="2"/>
      <c r="AG727" s="2"/>
      <c r="AH727" s="2"/>
      <c r="AI727" s="2"/>
      <c r="AJ727" s="2"/>
    </row>
    <row r="728" spans="1:36" ht="12.75" customHeight="1" x14ac:dyDescent="0.2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  <c r="AB728" s="2"/>
      <c r="AC728" s="2"/>
      <c r="AD728" s="2"/>
      <c r="AE728" s="2"/>
      <c r="AF728" s="2"/>
      <c r="AG728" s="2"/>
      <c r="AH728" s="2"/>
      <c r="AI728" s="2"/>
      <c r="AJ728" s="2"/>
    </row>
    <row r="729" spans="1:36" ht="12.75" customHeight="1" x14ac:dyDescent="0.2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  <c r="AB729" s="2"/>
      <c r="AC729" s="2"/>
      <c r="AD729" s="2"/>
      <c r="AE729" s="2"/>
      <c r="AF729" s="2"/>
      <c r="AG729" s="2"/>
      <c r="AH729" s="2"/>
      <c r="AI729" s="2"/>
      <c r="AJ729" s="2"/>
    </row>
    <row r="730" spans="1:36" ht="12.75" customHeight="1" x14ac:dyDescent="0.2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  <c r="AB730" s="2"/>
      <c r="AC730" s="2"/>
      <c r="AD730" s="2"/>
      <c r="AE730" s="2"/>
      <c r="AF730" s="2"/>
      <c r="AG730" s="2"/>
      <c r="AH730" s="2"/>
      <c r="AI730" s="2"/>
      <c r="AJ730" s="2"/>
    </row>
    <row r="731" spans="1:36" ht="12.75" customHeight="1" x14ac:dyDescent="0.2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  <c r="AB731" s="2"/>
      <c r="AC731" s="2"/>
      <c r="AD731" s="2"/>
      <c r="AE731" s="2"/>
      <c r="AF731" s="2"/>
      <c r="AG731" s="2"/>
      <c r="AH731" s="2"/>
      <c r="AI731" s="2"/>
      <c r="AJ731" s="2"/>
    </row>
    <row r="732" spans="1:36" ht="12.75" customHeight="1" x14ac:dyDescent="0.2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  <c r="AB732" s="2"/>
      <c r="AC732" s="2"/>
      <c r="AD732" s="2"/>
      <c r="AE732" s="2"/>
      <c r="AF732" s="2"/>
      <c r="AG732" s="2"/>
      <c r="AH732" s="2"/>
      <c r="AI732" s="2"/>
      <c r="AJ732" s="2"/>
    </row>
    <row r="733" spans="1:36" ht="12.75" customHeight="1" x14ac:dyDescent="0.2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  <c r="AB733" s="2"/>
      <c r="AC733" s="2"/>
      <c r="AD733" s="2"/>
      <c r="AE733" s="2"/>
      <c r="AF733" s="2"/>
      <c r="AG733" s="2"/>
      <c r="AH733" s="2"/>
      <c r="AI733" s="2"/>
      <c r="AJ733" s="2"/>
    </row>
    <row r="734" spans="1:36" ht="12.75" customHeight="1" x14ac:dyDescent="0.2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  <c r="AB734" s="2"/>
      <c r="AC734" s="2"/>
      <c r="AD734" s="2"/>
      <c r="AE734" s="2"/>
      <c r="AF734" s="2"/>
      <c r="AG734" s="2"/>
      <c r="AH734" s="2"/>
      <c r="AI734" s="2"/>
      <c r="AJ734" s="2"/>
    </row>
    <row r="735" spans="1:36" ht="12.75" customHeight="1" x14ac:dyDescent="0.2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  <c r="AB735" s="2"/>
      <c r="AC735" s="2"/>
      <c r="AD735" s="2"/>
      <c r="AE735" s="2"/>
      <c r="AF735" s="2"/>
      <c r="AG735" s="2"/>
      <c r="AH735" s="2"/>
      <c r="AI735" s="2"/>
      <c r="AJ735" s="2"/>
    </row>
    <row r="736" spans="1:36" ht="12.75" customHeight="1" x14ac:dyDescent="0.2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  <c r="AB736" s="2"/>
      <c r="AC736" s="2"/>
      <c r="AD736" s="2"/>
      <c r="AE736" s="2"/>
      <c r="AF736" s="2"/>
      <c r="AG736" s="2"/>
      <c r="AH736" s="2"/>
      <c r="AI736" s="2"/>
      <c r="AJ736" s="2"/>
    </row>
    <row r="737" spans="1:36" ht="12.75" customHeight="1" x14ac:dyDescent="0.2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  <c r="AB737" s="2"/>
      <c r="AC737" s="2"/>
      <c r="AD737" s="2"/>
      <c r="AE737" s="2"/>
      <c r="AF737" s="2"/>
      <c r="AG737" s="2"/>
      <c r="AH737" s="2"/>
      <c r="AI737" s="2"/>
      <c r="AJ737" s="2"/>
    </row>
    <row r="738" spans="1:36" ht="12.75" customHeight="1" x14ac:dyDescent="0.2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  <c r="AB738" s="2"/>
      <c r="AC738" s="2"/>
      <c r="AD738" s="2"/>
      <c r="AE738" s="2"/>
      <c r="AF738" s="2"/>
      <c r="AG738" s="2"/>
      <c r="AH738" s="2"/>
      <c r="AI738" s="2"/>
      <c r="AJ738" s="2"/>
    </row>
    <row r="739" spans="1:36" ht="12.75" customHeight="1" x14ac:dyDescent="0.2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  <c r="AB739" s="2"/>
      <c r="AC739" s="2"/>
      <c r="AD739" s="2"/>
      <c r="AE739" s="2"/>
      <c r="AF739" s="2"/>
      <c r="AG739" s="2"/>
      <c r="AH739" s="2"/>
      <c r="AI739" s="2"/>
      <c r="AJ739" s="2"/>
    </row>
    <row r="740" spans="1:36" ht="12.75" customHeight="1" x14ac:dyDescent="0.2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  <c r="AB740" s="2"/>
      <c r="AC740" s="2"/>
      <c r="AD740" s="2"/>
      <c r="AE740" s="2"/>
      <c r="AF740" s="2"/>
      <c r="AG740" s="2"/>
      <c r="AH740" s="2"/>
      <c r="AI740" s="2"/>
      <c r="AJ740" s="2"/>
    </row>
    <row r="741" spans="1:36" ht="12.75" customHeight="1" x14ac:dyDescent="0.2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  <c r="AB741" s="2"/>
      <c r="AC741" s="2"/>
      <c r="AD741" s="2"/>
      <c r="AE741" s="2"/>
      <c r="AF741" s="2"/>
      <c r="AG741" s="2"/>
      <c r="AH741" s="2"/>
      <c r="AI741" s="2"/>
      <c r="AJ741" s="2"/>
    </row>
    <row r="742" spans="1:36" ht="12.75" customHeight="1" x14ac:dyDescent="0.2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  <c r="AB742" s="2"/>
      <c r="AC742" s="2"/>
      <c r="AD742" s="2"/>
      <c r="AE742" s="2"/>
      <c r="AF742" s="2"/>
      <c r="AG742" s="2"/>
      <c r="AH742" s="2"/>
      <c r="AI742" s="2"/>
      <c r="AJ742" s="2"/>
    </row>
    <row r="743" spans="1:36" ht="12.75" customHeight="1" x14ac:dyDescent="0.2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  <c r="AB743" s="2"/>
      <c r="AC743" s="2"/>
      <c r="AD743" s="2"/>
      <c r="AE743" s="2"/>
      <c r="AF743" s="2"/>
      <c r="AG743" s="2"/>
      <c r="AH743" s="2"/>
      <c r="AI743" s="2"/>
      <c r="AJ743" s="2"/>
    </row>
    <row r="744" spans="1:36" ht="12.75" customHeight="1" x14ac:dyDescent="0.2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  <c r="AB744" s="2"/>
      <c r="AC744" s="2"/>
      <c r="AD744" s="2"/>
      <c r="AE744" s="2"/>
      <c r="AF744" s="2"/>
      <c r="AG744" s="2"/>
      <c r="AH744" s="2"/>
      <c r="AI744" s="2"/>
      <c r="AJ744" s="2"/>
    </row>
    <row r="745" spans="1:36" ht="12.75" customHeight="1" x14ac:dyDescent="0.2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  <c r="AB745" s="2"/>
      <c r="AC745" s="2"/>
      <c r="AD745" s="2"/>
      <c r="AE745" s="2"/>
      <c r="AF745" s="2"/>
      <c r="AG745" s="2"/>
      <c r="AH745" s="2"/>
      <c r="AI745" s="2"/>
      <c r="AJ745" s="2"/>
    </row>
    <row r="746" spans="1:36" ht="12.75" customHeight="1" x14ac:dyDescent="0.2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  <c r="AB746" s="2"/>
      <c r="AC746" s="2"/>
      <c r="AD746" s="2"/>
      <c r="AE746" s="2"/>
      <c r="AF746" s="2"/>
      <c r="AG746" s="2"/>
      <c r="AH746" s="2"/>
      <c r="AI746" s="2"/>
      <c r="AJ746" s="2"/>
    </row>
    <row r="747" spans="1:36" ht="12.75" customHeight="1" x14ac:dyDescent="0.2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  <c r="AB747" s="2"/>
      <c r="AC747" s="2"/>
      <c r="AD747" s="2"/>
      <c r="AE747" s="2"/>
      <c r="AF747" s="2"/>
      <c r="AG747" s="2"/>
      <c r="AH747" s="2"/>
      <c r="AI747" s="2"/>
      <c r="AJ747" s="2"/>
    </row>
    <row r="748" spans="1:36" ht="12.75" customHeight="1" x14ac:dyDescent="0.2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  <c r="AB748" s="2"/>
      <c r="AC748" s="2"/>
      <c r="AD748" s="2"/>
      <c r="AE748" s="2"/>
      <c r="AF748" s="2"/>
      <c r="AG748" s="2"/>
      <c r="AH748" s="2"/>
      <c r="AI748" s="2"/>
      <c r="AJ748" s="2"/>
    </row>
    <row r="749" spans="1:36" ht="12.75" customHeight="1" x14ac:dyDescent="0.2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  <c r="AB749" s="2"/>
      <c r="AC749" s="2"/>
      <c r="AD749" s="2"/>
      <c r="AE749" s="2"/>
      <c r="AF749" s="2"/>
      <c r="AG749" s="2"/>
      <c r="AH749" s="2"/>
      <c r="AI749" s="2"/>
      <c r="AJ749" s="2"/>
    </row>
    <row r="750" spans="1:36" ht="12.75" customHeight="1" x14ac:dyDescent="0.2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  <c r="AJ750" s="2"/>
    </row>
    <row r="751" spans="1:36" ht="12.75" customHeight="1" x14ac:dyDescent="0.2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  <c r="AB751" s="2"/>
      <c r="AC751" s="2"/>
      <c r="AD751" s="2"/>
      <c r="AE751" s="2"/>
      <c r="AF751" s="2"/>
      <c r="AG751" s="2"/>
      <c r="AH751" s="2"/>
      <c r="AI751" s="2"/>
      <c r="AJ751" s="2"/>
    </row>
    <row r="752" spans="1:36" ht="12.75" customHeight="1" x14ac:dyDescent="0.2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  <c r="AB752" s="2"/>
      <c r="AC752" s="2"/>
      <c r="AD752" s="2"/>
      <c r="AE752" s="2"/>
      <c r="AF752" s="2"/>
      <c r="AG752" s="2"/>
      <c r="AH752" s="2"/>
      <c r="AI752" s="2"/>
      <c r="AJ752" s="2"/>
    </row>
    <row r="753" spans="1:36" ht="12.75" customHeight="1" x14ac:dyDescent="0.2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  <c r="AB753" s="2"/>
      <c r="AC753" s="2"/>
      <c r="AD753" s="2"/>
      <c r="AE753" s="2"/>
      <c r="AF753" s="2"/>
      <c r="AG753" s="2"/>
      <c r="AH753" s="2"/>
      <c r="AI753" s="2"/>
      <c r="AJ753" s="2"/>
    </row>
    <row r="754" spans="1:36" ht="12.75" customHeight="1" x14ac:dyDescent="0.2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  <c r="AB754" s="2"/>
      <c r="AC754" s="2"/>
      <c r="AD754" s="2"/>
      <c r="AE754" s="2"/>
      <c r="AF754" s="2"/>
      <c r="AG754" s="2"/>
      <c r="AH754" s="2"/>
      <c r="AI754" s="2"/>
      <c r="AJ754" s="2"/>
    </row>
    <row r="755" spans="1:36" ht="12.75" customHeight="1" x14ac:dyDescent="0.2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  <c r="AB755" s="2"/>
      <c r="AC755" s="2"/>
      <c r="AD755" s="2"/>
      <c r="AE755" s="2"/>
      <c r="AF755" s="2"/>
      <c r="AG755" s="2"/>
      <c r="AH755" s="2"/>
      <c r="AI755" s="2"/>
      <c r="AJ755" s="2"/>
    </row>
    <row r="756" spans="1:36" ht="12.75" customHeight="1" x14ac:dyDescent="0.2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  <c r="AB756" s="2"/>
      <c r="AC756" s="2"/>
      <c r="AD756" s="2"/>
      <c r="AE756" s="2"/>
      <c r="AF756" s="2"/>
      <c r="AG756" s="2"/>
      <c r="AH756" s="2"/>
      <c r="AI756" s="2"/>
      <c r="AJ756" s="2"/>
    </row>
    <row r="757" spans="1:36" ht="12.75" customHeight="1" x14ac:dyDescent="0.2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  <c r="AB757" s="2"/>
      <c r="AC757" s="2"/>
      <c r="AD757" s="2"/>
      <c r="AE757" s="2"/>
      <c r="AF757" s="2"/>
      <c r="AG757" s="2"/>
      <c r="AH757" s="2"/>
      <c r="AI757" s="2"/>
      <c r="AJ757" s="2"/>
    </row>
    <row r="758" spans="1:36" ht="12.75" customHeight="1" x14ac:dyDescent="0.2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  <c r="AB758" s="2"/>
      <c r="AC758" s="2"/>
      <c r="AD758" s="2"/>
      <c r="AE758" s="2"/>
      <c r="AF758" s="2"/>
      <c r="AG758" s="2"/>
      <c r="AH758" s="2"/>
      <c r="AI758" s="2"/>
      <c r="AJ758" s="2"/>
    </row>
    <row r="759" spans="1:36" ht="12.75" customHeight="1" x14ac:dyDescent="0.2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  <c r="AB759" s="2"/>
      <c r="AC759" s="2"/>
      <c r="AD759" s="2"/>
      <c r="AE759" s="2"/>
      <c r="AF759" s="2"/>
      <c r="AG759" s="2"/>
      <c r="AH759" s="2"/>
      <c r="AI759" s="2"/>
      <c r="AJ759" s="2"/>
    </row>
    <row r="760" spans="1:36" ht="12.75" customHeight="1" x14ac:dyDescent="0.2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  <c r="AB760" s="2"/>
      <c r="AC760" s="2"/>
      <c r="AD760" s="2"/>
      <c r="AE760" s="2"/>
      <c r="AF760" s="2"/>
      <c r="AG760" s="2"/>
      <c r="AH760" s="2"/>
      <c r="AI760" s="2"/>
      <c r="AJ760" s="2"/>
    </row>
    <row r="761" spans="1:36" ht="12.75" customHeight="1" x14ac:dyDescent="0.2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  <c r="AB761" s="2"/>
      <c r="AC761" s="2"/>
      <c r="AD761" s="2"/>
      <c r="AE761" s="2"/>
      <c r="AF761" s="2"/>
      <c r="AG761" s="2"/>
      <c r="AH761" s="2"/>
      <c r="AI761" s="2"/>
      <c r="AJ761" s="2"/>
    </row>
    <row r="762" spans="1:36" ht="12.75" customHeight="1" x14ac:dyDescent="0.2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  <c r="AB762" s="2"/>
      <c r="AC762" s="2"/>
      <c r="AD762" s="2"/>
      <c r="AE762" s="2"/>
      <c r="AF762" s="2"/>
      <c r="AG762" s="2"/>
      <c r="AH762" s="2"/>
      <c r="AI762" s="2"/>
      <c r="AJ762" s="2"/>
    </row>
    <row r="763" spans="1:36" ht="12.75" customHeight="1" x14ac:dyDescent="0.2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  <c r="AB763" s="2"/>
      <c r="AC763" s="2"/>
      <c r="AD763" s="2"/>
      <c r="AE763" s="2"/>
      <c r="AF763" s="2"/>
      <c r="AG763" s="2"/>
      <c r="AH763" s="2"/>
      <c r="AI763" s="2"/>
      <c r="AJ763" s="2"/>
    </row>
    <row r="764" spans="1:36" ht="12.75" customHeight="1" x14ac:dyDescent="0.2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  <c r="AB764" s="2"/>
      <c r="AC764" s="2"/>
      <c r="AD764" s="2"/>
      <c r="AE764" s="2"/>
      <c r="AF764" s="2"/>
      <c r="AG764" s="2"/>
      <c r="AH764" s="2"/>
      <c r="AI764" s="2"/>
      <c r="AJ764" s="2"/>
    </row>
    <row r="765" spans="1:36" ht="12.75" customHeight="1" x14ac:dyDescent="0.2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  <c r="AB765" s="2"/>
      <c r="AC765" s="2"/>
      <c r="AD765" s="2"/>
      <c r="AE765" s="2"/>
      <c r="AF765" s="2"/>
      <c r="AG765" s="2"/>
      <c r="AH765" s="2"/>
      <c r="AI765" s="2"/>
      <c r="AJ765" s="2"/>
    </row>
    <row r="766" spans="1:36" ht="12.75" customHeight="1" x14ac:dyDescent="0.2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  <c r="AB766" s="2"/>
      <c r="AC766" s="2"/>
      <c r="AD766" s="2"/>
      <c r="AE766" s="2"/>
      <c r="AF766" s="2"/>
      <c r="AG766" s="2"/>
      <c r="AH766" s="2"/>
      <c r="AI766" s="2"/>
      <c r="AJ766" s="2"/>
    </row>
    <row r="767" spans="1:36" ht="12.75" customHeight="1" x14ac:dyDescent="0.2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  <c r="AJ767" s="2"/>
    </row>
    <row r="768" spans="1:36" ht="12.75" customHeight="1" x14ac:dyDescent="0.2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  <c r="AB768" s="2"/>
      <c r="AC768" s="2"/>
      <c r="AD768" s="2"/>
      <c r="AE768" s="2"/>
      <c r="AF768" s="2"/>
      <c r="AG768" s="2"/>
      <c r="AH768" s="2"/>
      <c r="AI768" s="2"/>
      <c r="AJ768" s="2"/>
    </row>
    <row r="769" spans="1:36" ht="12.75" customHeight="1" x14ac:dyDescent="0.2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  <c r="AB769" s="2"/>
      <c r="AC769" s="2"/>
      <c r="AD769" s="2"/>
      <c r="AE769" s="2"/>
      <c r="AF769" s="2"/>
      <c r="AG769" s="2"/>
      <c r="AH769" s="2"/>
      <c r="AI769" s="2"/>
      <c r="AJ769" s="2"/>
    </row>
    <row r="770" spans="1:36" ht="12.75" customHeight="1" x14ac:dyDescent="0.2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  <c r="AB770" s="2"/>
      <c r="AC770" s="2"/>
      <c r="AD770" s="2"/>
      <c r="AE770" s="2"/>
      <c r="AF770" s="2"/>
      <c r="AG770" s="2"/>
      <c r="AH770" s="2"/>
      <c r="AI770" s="2"/>
      <c r="AJ770" s="2"/>
    </row>
    <row r="771" spans="1:36" ht="12.75" customHeight="1" x14ac:dyDescent="0.2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  <c r="AB771" s="2"/>
      <c r="AC771" s="2"/>
      <c r="AD771" s="2"/>
      <c r="AE771" s="2"/>
      <c r="AF771" s="2"/>
      <c r="AG771" s="2"/>
      <c r="AH771" s="2"/>
      <c r="AI771" s="2"/>
      <c r="AJ771" s="2"/>
    </row>
    <row r="772" spans="1:36" ht="12.75" customHeight="1" x14ac:dyDescent="0.2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  <c r="AB772" s="2"/>
      <c r="AC772" s="2"/>
      <c r="AD772" s="2"/>
      <c r="AE772" s="2"/>
      <c r="AF772" s="2"/>
      <c r="AG772" s="2"/>
      <c r="AH772" s="2"/>
      <c r="AI772" s="2"/>
      <c r="AJ772" s="2"/>
    </row>
    <row r="773" spans="1:36" ht="12.75" customHeight="1" x14ac:dyDescent="0.2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  <c r="AB773" s="2"/>
      <c r="AC773" s="2"/>
      <c r="AD773" s="2"/>
      <c r="AE773" s="2"/>
      <c r="AF773" s="2"/>
      <c r="AG773" s="2"/>
      <c r="AH773" s="2"/>
      <c r="AI773" s="2"/>
      <c r="AJ773" s="2"/>
    </row>
    <row r="774" spans="1:36" ht="12.75" customHeight="1" x14ac:dyDescent="0.2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  <c r="AB774" s="2"/>
      <c r="AC774" s="2"/>
      <c r="AD774" s="2"/>
      <c r="AE774" s="2"/>
      <c r="AF774" s="2"/>
      <c r="AG774" s="2"/>
      <c r="AH774" s="2"/>
      <c r="AI774" s="2"/>
      <c r="AJ774" s="2"/>
    </row>
    <row r="775" spans="1:36" ht="12.75" customHeight="1" x14ac:dyDescent="0.2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  <c r="AB775" s="2"/>
      <c r="AC775" s="2"/>
      <c r="AD775" s="2"/>
      <c r="AE775" s="2"/>
      <c r="AF775" s="2"/>
      <c r="AG775" s="2"/>
      <c r="AH775" s="2"/>
      <c r="AI775" s="2"/>
      <c r="AJ775" s="2"/>
    </row>
    <row r="776" spans="1:36" ht="12.75" customHeight="1" x14ac:dyDescent="0.2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  <c r="AB776" s="2"/>
      <c r="AC776" s="2"/>
      <c r="AD776" s="2"/>
      <c r="AE776" s="2"/>
      <c r="AF776" s="2"/>
      <c r="AG776" s="2"/>
      <c r="AH776" s="2"/>
      <c r="AI776" s="2"/>
      <c r="AJ776" s="2"/>
    </row>
    <row r="777" spans="1:36" ht="12.75" customHeight="1" x14ac:dyDescent="0.2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</row>
    <row r="778" spans="1:36" ht="12.75" customHeight="1" x14ac:dyDescent="0.2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  <c r="AB778" s="2"/>
      <c r="AC778" s="2"/>
      <c r="AD778" s="2"/>
      <c r="AE778" s="2"/>
      <c r="AF778" s="2"/>
      <c r="AG778" s="2"/>
      <c r="AH778" s="2"/>
      <c r="AI778" s="2"/>
      <c r="AJ778" s="2"/>
    </row>
    <row r="779" spans="1:36" ht="12.75" customHeight="1" x14ac:dyDescent="0.2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  <c r="AB779" s="2"/>
      <c r="AC779" s="2"/>
      <c r="AD779" s="2"/>
      <c r="AE779" s="2"/>
      <c r="AF779" s="2"/>
      <c r="AG779" s="2"/>
      <c r="AH779" s="2"/>
      <c r="AI779" s="2"/>
      <c r="AJ779" s="2"/>
    </row>
    <row r="780" spans="1:36" ht="12.75" customHeight="1" x14ac:dyDescent="0.2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  <c r="AB780" s="2"/>
      <c r="AC780" s="2"/>
      <c r="AD780" s="2"/>
      <c r="AE780" s="2"/>
      <c r="AF780" s="2"/>
      <c r="AG780" s="2"/>
      <c r="AH780" s="2"/>
      <c r="AI780" s="2"/>
      <c r="AJ780" s="2"/>
    </row>
    <row r="781" spans="1:36" ht="12.75" customHeight="1" x14ac:dyDescent="0.2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  <c r="AB781" s="2"/>
      <c r="AC781" s="2"/>
      <c r="AD781" s="2"/>
      <c r="AE781" s="2"/>
      <c r="AF781" s="2"/>
      <c r="AG781" s="2"/>
      <c r="AH781" s="2"/>
      <c r="AI781" s="2"/>
      <c r="AJ781" s="2"/>
    </row>
    <row r="782" spans="1:36" ht="12.75" customHeight="1" x14ac:dyDescent="0.2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  <c r="AB782" s="2"/>
      <c r="AC782" s="2"/>
      <c r="AD782" s="2"/>
      <c r="AE782" s="2"/>
      <c r="AF782" s="2"/>
      <c r="AG782" s="2"/>
      <c r="AH782" s="2"/>
      <c r="AI782" s="2"/>
      <c r="AJ782" s="2"/>
    </row>
    <row r="783" spans="1:36" ht="12.75" customHeight="1" x14ac:dyDescent="0.2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  <c r="AB783" s="2"/>
      <c r="AC783" s="2"/>
      <c r="AD783" s="2"/>
      <c r="AE783" s="2"/>
      <c r="AF783" s="2"/>
      <c r="AG783" s="2"/>
      <c r="AH783" s="2"/>
      <c r="AI783" s="2"/>
      <c r="AJ783" s="2"/>
    </row>
    <row r="784" spans="1:36" ht="12.75" customHeight="1" x14ac:dyDescent="0.2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  <c r="AB784" s="2"/>
      <c r="AC784" s="2"/>
      <c r="AD784" s="2"/>
      <c r="AE784" s="2"/>
      <c r="AF784" s="2"/>
      <c r="AG784" s="2"/>
      <c r="AH784" s="2"/>
      <c r="AI784" s="2"/>
      <c r="AJ784" s="2"/>
    </row>
    <row r="785" spans="1:36" ht="12.75" customHeight="1" x14ac:dyDescent="0.2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  <c r="AB785" s="2"/>
      <c r="AC785" s="2"/>
      <c r="AD785" s="2"/>
      <c r="AE785" s="2"/>
      <c r="AF785" s="2"/>
      <c r="AG785" s="2"/>
      <c r="AH785" s="2"/>
      <c r="AI785" s="2"/>
      <c r="AJ785" s="2"/>
    </row>
    <row r="786" spans="1:36" ht="12.75" customHeight="1" x14ac:dyDescent="0.2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  <c r="AB786" s="2"/>
      <c r="AC786" s="2"/>
      <c r="AD786" s="2"/>
      <c r="AE786" s="2"/>
      <c r="AF786" s="2"/>
      <c r="AG786" s="2"/>
      <c r="AH786" s="2"/>
      <c r="AI786" s="2"/>
      <c r="AJ786" s="2"/>
    </row>
    <row r="787" spans="1:36" ht="12.75" customHeight="1" x14ac:dyDescent="0.2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  <c r="AB787" s="2"/>
      <c r="AC787" s="2"/>
      <c r="AD787" s="2"/>
      <c r="AE787" s="2"/>
      <c r="AF787" s="2"/>
      <c r="AG787" s="2"/>
      <c r="AH787" s="2"/>
      <c r="AI787" s="2"/>
      <c r="AJ787" s="2"/>
    </row>
    <row r="788" spans="1:36" ht="12.75" customHeight="1" x14ac:dyDescent="0.2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  <c r="AB788" s="2"/>
      <c r="AC788" s="2"/>
      <c r="AD788" s="2"/>
      <c r="AE788" s="2"/>
      <c r="AF788" s="2"/>
      <c r="AG788" s="2"/>
      <c r="AH788" s="2"/>
      <c r="AI788" s="2"/>
      <c r="AJ788" s="2"/>
    </row>
    <row r="789" spans="1:36" ht="12.75" customHeight="1" x14ac:dyDescent="0.2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  <c r="AB789" s="2"/>
      <c r="AC789" s="2"/>
      <c r="AD789" s="2"/>
      <c r="AE789" s="2"/>
      <c r="AF789" s="2"/>
      <c r="AG789" s="2"/>
      <c r="AH789" s="2"/>
      <c r="AI789" s="2"/>
      <c r="AJ789" s="2"/>
    </row>
    <row r="790" spans="1:36" ht="12.75" customHeight="1" x14ac:dyDescent="0.2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  <c r="AB790" s="2"/>
      <c r="AC790" s="2"/>
      <c r="AD790" s="2"/>
      <c r="AE790" s="2"/>
      <c r="AF790" s="2"/>
      <c r="AG790" s="2"/>
      <c r="AH790" s="2"/>
      <c r="AI790" s="2"/>
      <c r="AJ790" s="2"/>
    </row>
    <row r="791" spans="1:36" ht="12.75" customHeight="1" x14ac:dyDescent="0.2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  <c r="AB791" s="2"/>
      <c r="AC791" s="2"/>
      <c r="AD791" s="2"/>
      <c r="AE791" s="2"/>
      <c r="AF791" s="2"/>
      <c r="AG791" s="2"/>
      <c r="AH791" s="2"/>
      <c r="AI791" s="2"/>
      <c r="AJ791" s="2"/>
    </row>
    <row r="792" spans="1:36" ht="12.75" customHeight="1" x14ac:dyDescent="0.2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  <c r="AB792" s="2"/>
      <c r="AC792" s="2"/>
      <c r="AD792" s="2"/>
      <c r="AE792" s="2"/>
      <c r="AF792" s="2"/>
      <c r="AG792" s="2"/>
      <c r="AH792" s="2"/>
      <c r="AI792" s="2"/>
      <c r="AJ792" s="2"/>
    </row>
    <row r="793" spans="1:36" ht="12.75" customHeight="1" x14ac:dyDescent="0.2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  <c r="AB793" s="2"/>
      <c r="AC793" s="2"/>
      <c r="AD793" s="2"/>
      <c r="AE793" s="2"/>
      <c r="AF793" s="2"/>
      <c r="AG793" s="2"/>
      <c r="AH793" s="2"/>
      <c r="AI793" s="2"/>
      <c r="AJ793" s="2"/>
    </row>
    <row r="794" spans="1:36" ht="12.75" customHeight="1" x14ac:dyDescent="0.2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  <c r="AB794" s="2"/>
      <c r="AC794" s="2"/>
      <c r="AD794" s="2"/>
      <c r="AE794" s="2"/>
      <c r="AF794" s="2"/>
      <c r="AG794" s="2"/>
      <c r="AH794" s="2"/>
      <c r="AI794" s="2"/>
      <c r="AJ794" s="2"/>
    </row>
    <row r="795" spans="1:36" ht="12.75" customHeight="1" x14ac:dyDescent="0.2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  <c r="AB795" s="2"/>
      <c r="AC795" s="2"/>
      <c r="AD795" s="2"/>
      <c r="AE795" s="2"/>
      <c r="AF795" s="2"/>
      <c r="AG795" s="2"/>
      <c r="AH795" s="2"/>
      <c r="AI795" s="2"/>
      <c r="AJ795" s="2"/>
    </row>
    <row r="796" spans="1:36" ht="12.75" customHeight="1" x14ac:dyDescent="0.2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  <c r="AB796" s="2"/>
      <c r="AC796" s="2"/>
      <c r="AD796" s="2"/>
      <c r="AE796" s="2"/>
      <c r="AF796" s="2"/>
      <c r="AG796" s="2"/>
      <c r="AH796" s="2"/>
      <c r="AI796" s="2"/>
      <c r="AJ796" s="2"/>
    </row>
    <row r="797" spans="1:36" ht="12.75" customHeight="1" x14ac:dyDescent="0.2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  <c r="AB797" s="2"/>
      <c r="AC797" s="2"/>
      <c r="AD797" s="2"/>
      <c r="AE797" s="2"/>
      <c r="AF797" s="2"/>
      <c r="AG797" s="2"/>
      <c r="AH797" s="2"/>
      <c r="AI797" s="2"/>
      <c r="AJ797" s="2"/>
    </row>
    <row r="798" spans="1:36" ht="12.75" customHeight="1" x14ac:dyDescent="0.2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  <c r="AB798" s="2"/>
      <c r="AC798" s="2"/>
      <c r="AD798" s="2"/>
      <c r="AE798" s="2"/>
      <c r="AF798" s="2"/>
      <c r="AG798" s="2"/>
      <c r="AH798" s="2"/>
      <c r="AI798" s="2"/>
      <c r="AJ798" s="2"/>
    </row>
    <row r="799" spans="1:36" ht="12.75" customHeight="1" x14ac:dyDescent="0.2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  <c r="AB799" s="2"/>
      <c r="AC799" s="2"/>
      <c r="AD799" s="2"/>
      <c r="AE799" s="2"/>
      <c r="AF799" s="2"/>
      <c r="AG799" s="2"/>
      <c r="AH799" s="2"/>
      <c r="AI799" s="2"/>
      <c r="AJ799" s="2"/>
    </row>
    <row r="800" spans="1:36" ht="12.75" customHeight="1" x14ac:dyDescent="0.2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  <c r="AB800" s="2"/>
      <c r="AC800" s="2"/>
      <c r="AD800" s="2"/>
      <c r="AE800" s="2"/>
      <c r="AF800" s="2"/>
      <c r="AG800" s="2"/>
      <c r="AH800" s="2"/>
      <c r="AI800" s="2"/>
      <c r="AJ800" s="2"/>
    </row>
    <row r="801" spans="1:36" ht="12.75" customHeight="1" x14ac:dyDescent="0.2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  <c r="AB801" s="2"/>
      <c r="AC801" s="2"/>
      <c r="AD801" s="2"/>
      <c r="AE801" s="2"/>
      <c r="AF801" s="2"/>
      <c r="AG801" s="2"/>
      <c r="AH801" s="2"/>
      <c r="AI801" s="2"/>
      <c r="AJ801" s="2"/>
    </row>
    <row r="802" spans="1:36" ht="12.75" customHeight="1" x14ac:dyDescent="0.2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  <c r="AB802" s="2"/>
      <c r="AC802" s="2"/>
      <c r="AD802" s="2"/>
      <c r="AE802" s="2"/>
      <c r="AF802" s="2"/>
      <c r="AG802" s="2"/>
      <c r="AH802" s="2"/>
      <c r="AI802" s="2"/>
      <c r="AJ802" s="2"/>
    </row>
    <row r="803" spans="1:36" ht="12.75" customHeight="1" x14ac:dyDescent="0.2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  <c r="AB803" s="2"/>
      <c r="AC803" s="2"/>
      <c r="AD803" s="2"/>
      <c r="AE803" s="2"/>
      <c r="AF803" s="2"/>
      <c r="AG803" s="2"/>
      <c r="AH803" s="2"/>
      <c r="AI803" s="2"/>
      <c r="AJ803" s="2"/>
    </row>
    <row r="804" spans="1:36" ht="12.75" customHeight="1" x14ac:dyDescent="0.2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  <c r="AB804" s="2"/>
      <c r="AC804" s="2"/>
      <c r="AD804" s="2"/>
      <c r="AE804" s="2"/>
      <c r="AF804" s="2"/>
      <c r="AG804" s="2"/>
      <c r="AH804" s="2"/>
      <c r="AI804" s="2"/>
      <c r="AJ804" s="2"/>
    </row>
    <row r="805" spans="1:36" ht="12.75" customHeight="1" x14ac:dyDescent="0.2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  <c r="AB805" s="2"/>
      <c r="AC805" s="2"/>
      <c r="AD805" s="2"/>
      <c r="AE805" s="2"/>
      <c r="AF805" s="2"/>
      <c r="AG805" s="2"/>
      <c r="AH805" s="2"/>
      <c r="AI805" s="2"/>
      <c r="AJ805" s="2"/>
    </row>
    <row r="806" spans="1:36" ht="12.75" customHeight="1" x14ac:dyDescent="0.2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  <c r="AB806" s="2"/>
      <c r="AC806" s="2"/>
      <c r="AD806" s="2"/>
      <c r="AE806" s="2"/>
      <c r="AF806" s="2"/>
      <c r="AG806" s="2"/>
      <c r="AH806" s="2"/>
      <c r="AI806" s="2"/>
      <c r="AJ806" s="2"/>
    </row>
    <row r="807" spans="1:36" ht="12.75" customHeight="1" x14ac:dyDescent="0.2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  <c r="AB807" s="2"/>
      <c r="AC807" s="2"/>
      <c r="AD807" s="2"/>
      <c r="AE807" s="2"/>
      <c r="AF807" s="2"/>
      <c r="AG807" s="2"/>
      <c r="AH807" s="2"/>
      <c r="AI807" s="2"/>
      <c r="AJ807" s="2"/>
    </row>
    <row r="808" spans="1:36" ht="12.75" customHeight="1" x14ac:dyDescent="0.2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  <c r="AB808" s="2"/>
      <c r="AC808" s="2"/>
      <c r="AD808" s="2"/>
      <c r="AE808" s="2"/>
      <c r="AF808" s="2"/>
      <c r="AG808" s="2"/>
      <c r="AH808" s="2"/>
      <c r="AI808" s="2"/>
      <c r="AJ808" s="2"/>
    </row>
    <row r="809" spans="1:36" ht="12.75" customHeight="1" x14ac:dyDescent="0.2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  <c r="AB809" s="2"/>
      <c r="AC809" s="2"/>
      <c r="AD809" s="2"/>
      <c r="AE809" s="2"/>
      <c r="AF809" s="2"/>
      <c r="AG809" s="2"/>
      <c r="AH809" s="2"/>
      <c r="AI809" s="2"/>
      <c r="AJ809" s="2"/>
    </row>
    <row r="810" spans="1:36" ht="12.75" customHeight="1" x14ac:dyDescent="0.2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  <c r="AB810" s="2"/>
      <c r="AC810" s="2"/>
      <c r="AD810" s="2"/>
      <c r="AE810" s="2"/>
      <c r="AF810" s="2"/>
      <c r="AG810" s="2"/>
      <c r="AH810" s="2"/>
      <c r="AI810" s="2"/>
      <c r="AJ810" s="2"/>
    </row>
    <row r="811" spans="1:36" ht="12.75" customHeight="1" x14ac:dyDescent="0.2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  <c r="AB811" s="2"/>
      <c r="AC811" s="2"/>
      <c r="AD811" s="2"/>
      <c r="AE811" s="2"/>
      <c r="AF811" s="2"/>
      <c r="AG811" s="2"/>
      <c r="AH811" s="2"/>
      <c r="AI811" s="2"/>
      <c r="AJ811" s="2"/>
    </row>
    <row r="812" spans="1:36" ht="12.75" customHeight="1" x14ac:dyDescent="0.2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  <c r="AB812" s="2"/>
      <c r="AC812" s="2"/>
      <c r="AD812" s="2"/>
      <c r="AE812" s="2"/>
      <c r="AF812" s="2"/>
      <c r="AG812" s="2"/>
      <c r="AH812" s="2"/>
      <c r="AI812" s="2"/>
      <c r="AJ812" s="2"/>
    </row>
    <row r="813" spans="1:36" ht="12.75" customHeight="1" x14ac:dyDescent="0.2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  <c r="AB813" s="2"/>
      <c r="AC813" s="2"/>
      <c r="AD813" s="2"/>
      <c r="AE813" s="2"/>
      <c r="AF813" s="2"/>
      <c r="AG813" s="2"/>
      <c r="AH813" s="2"/>
      <c r="AI813" s="2"/>
      <c r="AJ813" s="2"/>
    </row>
    <row r="814" spans="1:36" ht="12.75" customHeight="1" x14ac:dyDescent="0.2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  <c r="AB814" s="2"/>
      <c r="AC814" s="2"/>
      <c r="AD814" s="2"/>
      <c r="AE814" s="2"/>
      <c r="AF814" s="2"/>
      <c r="AG814" s="2"/>
      <c r="AH814" s="2"/>
      <c r="AI814" s="2"/>
      <c r="AJ814" s="2"/>
    </row>
    <row r="815" spans="1:36" ht="12.75" customHeight="1" x14ac:dyDescent="0.2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  <c r="AB815" s="2"/>
      <c r="AC815" s="2"/>
      <c r="AD815" s="2"/>
      <c r="AE815" s="2"/>
      <c r="AF815" s="2"/>
      <c r="AG815" s="2"/>
      <c r="AH815" s="2"/>
      <c r="AI815" s="2"/>
      <c r="AJ815" s="2"/>
    </row>
    <row r="816" spans="1:36" ht="12.75" customHeight="1" x14ac:dyDescent="0.2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  <c r="AB816" s="2"/>
      <c r="AC816" s="2"/>
      <c r="AD816" s="2"/>
      <c r="AE816" s="2"/>
      <c r="AF816" s="2"/>
      <c r="AG816" s="2"/>
      <c r="AH816" s="2"/>
      <c r="AI816" s="2"/>
      <c r="AJ816" s="2"/>
    </row>
    <row r="817" spans="1:36" ht="12.75" customHeight="1" x14ac:dyDescent="0.2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  <c r="AB817" s="2"/>
      <c r="AC817" s="2"/>
      <c r="AD817" s="2"/>
      <c r="AE817" s="2"/>
      <c r="AF817" s="2"/>
      <c r="AG817" s="2"/>
      <c r="AH817" s="2"/>
      <c r="AI817" s="2"/>
      <c r="AJ817" s="2"/>
    </row>
    <row r="818" spans="1:36" ht="12.75" customHeight="1" x14ac:dyDescent="0.2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  <c r="AB818" s="2"/>
      <c r="AC818" s="2"/>
      <c r="AD818" s="2"/>
      <c r="AE818" s="2"/>
      <c r="AF818" s="2"/>
      <c r="AG818" s="2"/>
      <c r="AH818" s="2"/>
      <c r="AI818" s="2"/>
      <c r="AJ818" s="2"/>
    </row>
    <row r="819" spans="1:36" ht="12.75" customHeight="1" x14ac:dyDescent="0.2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  <c r="AB819" s="2"/>
      <c r="AC819" s="2"/>
      <c r="AD819" s="2"/>
      <c r="AE819" s="2"/>
      <c r="AF819" s="2"/>
      <c r="AG819" s="2"/>
      <c r="AH819" s="2"/>
      <c r="AI819" s="2"/>
      <c r="AJ819" s="2"/>
    </row>
    <row r="820" spans="1:36" ht="12.75" customHeight="1" x14ac:dyDescent="0.2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  <c r="AB820" s="2"/>
      <c r="AC820" s="2"/>
      <c r="AD820" s="2"/>
      <c r="AE820" s="2"/>
      <c r="AF820" s="2"/>
      <c r="AG820" s="2"/>
      <c r="AH820" s="2"/>
      <c r="AI820" s="2"/>
      <c r="AJ820" s="2"/>
    </row>
    <row r="821" spans="1:36" ht="12.75" customHeight="1" x14ac:dyDescent="0.2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  <c r="AB821" s="2"/>
      <c r="AC821" s="2"/>
      <c r="AD821" s="2"/>
      <c r="AE821" s="2"/>
      <c r="AF821" s="2"/>
      <c r="AG821" s="2"/>
      <c r="AH821" s="2"/>
      <c r="AI821" s="2"/>
      <c r="AJ821" s="2"/>
    </row>
    <row r="822" spans="1:36" ht="12.75" customHeight="1" x14ac:dyDescent="0.2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  <c r="AB822" s="2"/>
      <c r="AC822" s="2"/>
      <c r="AD822" s="2"/>
      <c r="AE822" s="2"/>
      <c r="AF822" s="2"/>
      <c r="AG822" s="2"/>
      <c r="AH822" s="2"/>
      <c r="AI822" s="2"/>
      <c r="AJ822" s="2"/>
    </row>
    <row r="823" spans="1:36" ht="12.75" customHeight="1" x14ac:dyDescent="0.2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  <c r="AB823" s="2"/>
      <c r="AC823" s="2"/>
      <c r="AD823" s="2"/>
      <c r="AE823" s="2"/>
      <c r="AF823" s="2"/>
      <c r="AG823" s="2"/>
      <c r="AH823" s="2"/>
      <c r="AI823" s="2"/>
      <c r="AJ823" s="2"/>
    </row>
    <row r="824" spans="1:36" ht="12.75" customHeight="1" x14ac:dyDescent="0.2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  <c r="AB824" s="2"/>
      <c r="AC824" s="2"/>
      <c r="AD824" s="2"/>
      <c r="AE824" s="2"/>
      <c r="AF824" s="2"/>
      <c r="AG824" s="2"/>
      <c r="AH824" s="2"/>
      <c r="AI824" s="2"/>
      <c r="AJ824" s="2"/>
    </row>
    <row r="825" spans="1:36" ht="12.75" customHeight="1" x14ac:dyDescent="0.2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  <c r="AB825" s="2"/>
      <c r="AC825" s="2"/>
      <c r="AD825" s="2"/>
      <c r="AE825" s="2"/>
      <c r="AF825" s="2"/>
      <c r="AG825" s="2"/>
      <c r="AH825" s="2"/>
      <c r="AI825" s="2"/>
      <c r="AJ825" s="2"/>
    </row>
    <row r="826" spans="1:36" ht="12.75" customHeight="1" x14ac:dyDescent="0.2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  <c r="AB826" s="2"/>
      <c r="AC826" s="2"/>
      <c r="AD826" s="2"/>
      <c r="AE826" s="2"/>
      <c r="AF826" s="2"/>
      <c r="AG826" s="2"/>
      <c r="AH826" s="2"/>
      <c r="AI826" s="2"/>
      <c r="AJ826" s="2"/>
    </row>
    <row r="827" spans="1:36" ht="12.75" customHeight="1" x14ac:dyDescent="0.2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  <c r="AB827" s="2"/>
      <c r="AC827" s="2"/>
      <c r="AD827" s="2"/>
      <c r="AE827" s="2"/>
      <c r="AF827" s="2"/>
      <c r="AG827" s="2"/>
      <c r="AH827" s="2"/>
      <c r="AI827" s="2"/>
      <c r="AJ827" s="2"/>
    </row>
    <row r="828" spans="1:36" ht="12.75" customHeight="1" x14ac:dyDescent="0.2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  <c r="AB828" s="2"/>
      <c r="AC828" s="2"/>
      <c r="AD828" s="2"/>
      <c r="AE828" s="2"/>
      <c r="AF828" s="2"/>
      <c r="AG828" s="2"/>
      <c r="AH828" s="2"/>
      <c r="AI828" s="2"/>
      <c r="AJ828" s="2"/>
    </row>
    <row r="829" spans="1:36" ht="12.75" customHeight="1" x14ac:dyDescent="0.2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  <c r="AB829" s="2"/>
      <c r="AC829" s="2"/>
      <c r="AD829" s="2"/>
      <c r="AE829" s="2"/>
      <c r="AF829" s="2"/>
      <c r="AG829" s="2"/>
      <c r="AH829" s="2"/>
      <c r="AI829" s="2"/>
      <c r="AJ829" s="2"/>
    </row>
    <row r="830" spans="1:36" ht="12.75" customHeight="1" x14ac:dyDescent="0.2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  <c r="AB830" s="2"/>
      <c r="AC830" s="2"/>
      <c r="AD830" s="2"/>
      <c r="AE830" s="2"/>
      <c r="AF830" s="2"/>
      <c r="AG830" s="2"/>
      <c r="AH830" s="2"/>
      <c r="AI830" s="2"/>
      <c r="AJ830" s="2"/>
    </row>
    <row r="831" spans="1:36" ht="12.75" customHeight="1" x14ac:dyDescent="0.2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  <c r="AB831" s="2"/>
      <c r="AC831" s="2"/>
      <c r="AD831" s="2"/>
      <c r="AE831" s="2"/>
      <c r="AF831" s="2"/>
      <c r="AG831" s="2"/>
      <c r="AH831" s="2"/>
      <c r="AI831" s="2"/>
      <c r="AJ831" s="2"/>
    </row>
    <row r="832" spans="1:36" ht="12.75" customHeight="1" x14ac:dyDescent="0.2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  <c r="AB832" s="2"/>
      <c r="AC832" s="2"/>
      <c r="AD832" s="2"/>
      <c r="AE832" s="2"/>
      <c r="AF832" s="2"/>
      <c r="AG832" s="2"/>
      <c r="AH832" s="2"/>
      <c r="AI832" s="2"/>
      <c r="AJ832" s="2"/>
    </row>
    <row r="833" spans="1:36" ht="12.75" customHeight="1" x14ac:dyDescent="0.2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  <c r="AB833" s="2"/>
      <c r="AC833" s="2"/>
      <c r="AD833" s="2"/>
      <c r="AE833" s="2"/>
      <c r="AF833" s="2"/>
      <c r="AG833" s="2"/>
      <c r="AH833" s="2"/>
      <c r="AI833" s="2"/>
      <c r="AJ833" s="2"/>
    </row>
    <row r="834" spans="1:36" ht="12.75" customHeight="1" x14ac:dyDescent="0.2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  <c r="AB834" s="2"/>
      <c r="AC834" s="2"/>
      <c r="AD834" s="2"/>
      <c r="AE834" s="2"/>
      <c r="AF834" s="2"/>
      <c r="AG834" s="2"/>
      <c r="AH834" s="2"/>
      <c r="AI834" s="2"/>
      <c r="AJ834" s="2"/>
    </row>
    <row r="835" spans="1:36" ht="12.75" customHeight="1" x14ac:dyDescent="0.2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  <c r="AB835" s="2"/>
      <c r="AC835" s="2"/>
      <c r="AD835" s="2"/>
      <c r="AE835" s="2"/>
      <c r="AF835" s="2"/>
      <c r="AG835" s="2"/>
      <c r="AH835" s="2"/>
      <c r="AI835" s="2"/>
      <c r="AJ835" s="2"/>
    </row>
    <row r="836" spans="1:36" ht="12.75" customHeight="1" x14ac:dyDescent="0.2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  <c r="AB836" s="2"/>
      <c r="AC836" s="2"/>
      <c r="AD836" s="2"/>
      <c r="AE836" s="2"/>
      <c r="AF836" s="2"/>
      <c r="AG836" s="2"/>
      <c r="AH836" s="2"/>
      <c r="AI836" s="2"/>
      <c r="AJ836" s="2"/>
    </row>
    <row r="837" spans="1:36" ht="12.75" customHeight="1" x14ac:dyDescent="0.2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  <c r="AB837" s="2"/>
      <c r="AC837" s="2"/>
      <c r="AD837" s="2"/>
      <c r="AE837" s="2"/>
      <c r="AF837" s="2"/>
      <c r="AG837" s="2"/>
      <c r="AH837" s="2"/>
      <c r="AI837" s="2"/>
      <c r="AJ837" s="2"/>
    </row>
    <row r="838" spans="1:36" ht="12.75" customHeight="1" x14ac:dyDescent="0.2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  <c r="AB838" s="2"/>
      <c r="AC838" s="2"/>
      <c r="AD838" s="2"/>
      <c r="AE838" s="2"/>
      <c r="AF838" s="2"/>
      <c r="AG838" s="2"/>
      <c r="AH838" s="2"/>
      <c r="AI838" s="2"/>
      <c r="AJ838" s="2"/>
    </row>
    <row r="839" spans="1:36" ht="12.75" customHeight="1" x14ac:dyDescent="0.2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  <c r="AB839" s="2"/>
      <c r="AC839" s="2"/>
      <c r="AD839" s="2"/>
      <c r="AE839" s="2"/>
      <c r="AF839" s="2"/>
      <c r="AG839" s="2"/>
      <c r="AH839" s="2"/>
      <c r="AI839" s="2"/>
      <c r="AJ839" s="2"/>
    </row>
    <row r="840" spans="1:36" ht="12.75" customHeight="1" x14ac:dyDescent="0.2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  <c r="AB840" s="2"/>
      <c r="AC840" s="2"/>
      <c r="AD840" s="2"/>
      <c r="AE840" s="2"/>
      <c r="AF840" s="2"/>
      <c r="AG840" s="2"/>
      <c r="AH840" s="2"/>
      <c r="AI840" s="2"/>
      <c r="AJ840" s="2"/>
    </row>
    <row r="841" spans="1:36" ht="12.75" customHeight="1" x14ac:dyDescent="0.2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  <c r="AB841" s="2"/>
      <c r="AC841" s="2"/>
      <c r="AD841" s="2"/>
      <c r="AE841" s="2"/>
      <c r="AF841" s="2"/>
      <c r="AG841" s="2"/>
      <c r="AH841" s="2"/>
      <c r="AI841" s="2"/>
      <c r="AJ841" s="2"/>
    </row>
    <row r="842" spans="1:36" ht="12.75" customHeight="1" x14ac:dyDescent="0.2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  <c r="AB842" s="2"/>
      <c r="AC842" s="2"/>
      <c r="AD842" s="2"/>
      <c r="AE842" s="2"/>
      <c r="AF842" s="2"/>
      <c r="AG842" s="2"/>
      <c r="AH842" s="2"/>
      <c r="AI842" s="2"/>
      <c r="AJ842" s="2"/>
    </row>
    <row r="843" spans="1:36" ht="12.75" customHeight="1" x14ac:dyDescent="0.2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  <c r="AB843" s="2"/>
      <c r="AC843" s="2"/>
      <c r="AD843" s="2"/>
      <c r="AE843" s="2"/>
      <c r="AF843" s="2"/>
      <c r="AG843" s="2"/>
      <c r="AH843" s="2"/>
      <c r="AI843" s="2"/>
      <c r="AJ843" s="2"/>
    </row>
    <row r="844" spans="1:36" ht="12.75" customHeight="1" x14ac:dyDescent="0.2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  <c r="AB844" s="2"/>
      <c r="AC844" s="2"/>
      <c r="AD844" s="2"/>
      <c r="AE844" s="2"/>
      <c r="AF844" s="2"/>
      <c r="AG844" s="2"/>
      <c r="AH844" s="2"/>
      <c r="AI844" s="2"/>
      <c r="AJ844" s="2"/>
    </row>
    <row r="845" spans="1:36" ht="12.75" customHeight="1" x14ac:dyDescent="0.2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  <c r="AB845" s="2"/>
      <c r="AC845" s="2"/>
      <c r="AD845" s="2"/>
      <c r="AE845" s="2"/>
      <c r="AF845" s="2"/>
      <c r="AG845" s="2"/>
      <c r="AH845" s="2"/>
      <c r="AI845" s="2"/>
      <c r="AJ845" s="2"/>
    </row>
    <row r="846" spans="1:36" ht="12.75" customHeight="1" x14ac:dyDescent="0.2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  <c r="AB846" s="2"/>
      <c r="AC846" s="2"/>
      <c r="AD846" s="2"/>
      <c r="AE846" s="2"/>
      <c r="AF846" s="2"/>
      <c r="AG846" s="2"/>
      <c r="AH846" s="2"/>
      <c r="AI846" s="2"/>
      <c r="AJ846" s="2"/>
    </row>
    <row r="847" spans="1:36" ht="12.75" customHeight="1" x14ac:dyDescent="0.2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  <c r="AB847" s="2"/>
      <c r="AC847" s="2"/>
      <c r="AD847" s="2"/>
      <c r="AE847" s="2"/>
      <c r="AF847" s="2"/>
      <c r="AG847" s="2"/>
      <c r="AH847" s="2"/>
      <c r="AI847" s="2"/>
      <c r="AJ847" s="2"/>
    </row>
    <row r="848" spans="1:36" ht="12.75" customHeight="1" x14ac:dyDescent="0.2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  <c r="AB848" s="2"/>
      <c r="AC848" s="2"/>
      <c r="AD848" s="2"/>
      <c r="AE848" s="2"/>
      <c r="AF848" s="2"/>
      <c r="AG848" s="2"/>
      <c r="AH848" s="2"/>
      <c r="AI848" s="2"/>
      <c r="AJ848" s="2"/>
    </row>
    <row r="849" spans="1:36" ht="12.75" customHeight="1" x14ac:dyDescent="0.2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  <c r="AB849" s="2"/>
      <c r="AC849" s="2"/>
      <c r="AD849" s="2"/>
      <c r="AE849" s="2"/>
      <c r="AF849" s="2"/>
      <c r="AG849" s="2"/>
      <c r="AH849" s="2"/>
      <c r="AI849" s="2"/>
      <c r="AJ849" s="2"/>
    </row>
    <row r="850" spans="1:36" ht="12.75" customHeight="1" x14ac:dyDescent="0.2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  <c r="AB850" s="2"/>
      <c r="AC850" s="2"/>
      <c r="AD850" s="2"/>
      <c r="AE850" s="2"/>
      <c r="AF850" s="2"/>
      <c r="AG850" s="2"/>
      <c r="AH850" s="2"/>
      <c r="AI850" s="2"/>
      <c r="AJ850" s="2"/>
    </row>
    <row r="851" spans="1:36" ht="12.75" customHeight="1" x14ac:dyDescent="0.2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  <c r="AB851" s="2"/>
      <c r="AC851" s="2"/>
      <c r="AD851" s="2"/>
      <c r="AE851" s="2"/>
      <c r="AF851" s="2"/>
      <c r="AG851" s="2"/>
      <c r="AH851" s="2"/>
      <c r="AI851" s="2"/>
      <c r="AJ851" s="2"/>
    </row>
    <row r="852" spans="1:36" ht="12.75" customHeight="1" x14ac:dyDescent="0.2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  <c r="AB852" s="2"/>
      <c r="AC852" s="2"/>
      <c r="AD852" s="2"/>
      <c r="AE852" s="2"/>
      <c r="AF852" s="2"/>
      <c r="AG852" s="2"/>
      <c r="AH852" s="2"/>
      <c r="AI852" s="2"/>
      <c r="AJ852" s="2"/>
    </row>
    <row r="853" spans="1:36" ht="12.75" customHeight="1" x14ac:dyDescent="0.2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  <c r="AB853" s="2"/>
      <c r="AC853" s="2"/>
      <c r="AD853" s="2"/>
      <c r="AE853" s="2"/>
      <c r="AF853" s="2"/>
      <c r="AG853" s="2"/>
      <c r="AH853" s="2"/>
      <c r="AI853" s="2"/>
      <c r="AJ853" s="2"/>
    </row>
    <row r="854" spans="1:36" ht="12.75" customHeight="1" x14ac:dyDescent="0.2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  <c r="AB854" s="2"/>
      <c r="AC854" s="2"/>
      <c r="AD854" s="2"/>
      <c r="AE854" s="2"/>
      <c r="AF854" s="2"/>
      <c r="AG854" s="2"/>
      <c r="AH854" s="2"/>
      <c r="AI854" s="2"/>
      <c r="AJ854" s="2"/>
    </row>
    <row r="855" spans="1:36" ht="12.75" customHeight="1" x14ac:dyDescent="0.2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  <c r="AB855" s="2"/>
      <c r="AC855" s="2"/>
      <c r="AD855" s="2"/>
      <c r="AE855" s="2"/>
      <c r="AF855" s="2"/>
      <c r="AG855" s="2"/>
      <c r="AH855" s="2"/>
      <c r="AI855" s="2"/>
      <c r="AJ855" s="2"/>
    </row>
    <row r="856" spans="1:36" ht="12.75" customHeight="1" x14ac:dyDescent="0.2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  <c r="AB856" s="2"/>
      <c r="AC856" s="2"/>
      <c r="AD856" s="2"/>
      <c r="AE856" s="2"/>
      <c r="AF856" s="2"/>
      <c r="AG856" s="2"/>
      <c r="AH856" s="2"/>
      <c r="AI856" s="2"/>
      <c r="AJ856" s="2"/>
    </row>
    <row r="857" spans="1:36" ht="12.75" customHeight="1" x14ac:dyDescent="0.2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  <c r="AB857" s="2"/>
      <c r="AC857" s="2"/>
      <c r="AD857" s="2"/>
      <c r="AE857" s="2"/>
      <c r="AF857" s="2"/>
      <c r="AG857" s="2"/>
      <c r="AH857" s="2"/>
      <c r="AI857" s="2"/>
      <c r="AJ857" s="2"/>
    </row>
    <row r="858" spans="1:36" ht="12.75" customHeight="1" x14ac:dyDescent="0.2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  <c r="AB858" s="2"/>
      <c r="AC858" s="2"/>
      <c r="AD858" s="2"/>
      <c r="AE858" s="2"/>
      <c r="AF858" s="2"/>
      <c r="AG858" s="2"/>
      <c r="AH858" s="2"/>
      <c r="AI858" s="2"/>
      <c r="AJ858" s="2"/>
    </row>
    <row r="859" spans="1:36" ht="12.75" customHeight="1" x14ac:dyDescent="0.2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  <c r="AB859" s="2"/>
      <c r="AC859" s="2"/>
      <c r="AD859" s="2"/>
      <c r="AE859" s="2"/>
      <c r="AF859" s="2"/>
      <c r="AG859" s="2"/>
      <c r="AH859" s="2"/>
      <c r="AI859" s="2"/>
      <c r="AJ859" s="2"/>
    </row>
    <row r="860" spans="1:36" ht="12.75" customHeight="1" x14ac:dyDescent="0.2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  <c r="AB860" s="2"/>
      <c r="AC860" s="2"/>
      <c r="AD860" s="2"/>
      <c r="AE860" s="2"/>
      <c r="AF860" s="2"/>
      <c r="AG860" s="2"/>
      <c r="AH860" s="2"/>
      <c r="AI860" s="2"/>
      <c r="AJ860" s="2"/>
    </row>
    <row r="861" spans="1:36" ht="12.75" customHeight="1" x14ac:dyDescent="0.2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  <c r="AB861" s="2"/>
      <c r="AC861" s="2"/>
      <c r="AD861" s="2"/>
      <c r="AE861" s="2"/>
      <c r="AF861" s="2"/>
      <c r="AG861" s="2"/>
      <c r="AH861" s="2"/>
      <c r="AI861" s="2"/>
      <c r="AJ861" s="2"/>
    </row>
    <row r="862" spans="1:36" ht="12.75" customHeight="1" x14ac:dyDescent="0.2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  <c r="AB862" s="2"/>
      <c r="AC862" s="2"/>
      <c r="AD862" s="2"/>
      <c r="AE862" s="2"/>
      <c r="AF862" s="2"/>
      <c r="AG862" s="2"/>
      <c r="AH862" s="2"/>
      <c r="AI862" s="2"/>
      <c r="AJ862" s="2"/>
    </row>
    <row r="863" spans="1:36" ht="12.75" customHeight="1" x14ac:dyDescent="0.2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  <c r="AB863" s="2"/>
      <c r="AC863" s="2"/>
      <c r="AD863" s="2"/>
      <c r="AE863" s="2"/>
      <c r="AF863" s="2"/>
      <c r="AG863" s="2"/>
      <c r="AH863" s="2"/>
      <c r="AI863" s="2"/>
      <c r="AJ863" s="2"/>
    </row>
    <row r="864" spans="1:36" ht="12.75" customHeight="1" x14ac:dyDescent="0.2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  <c r="AB864" s="2"/>
      <c r="AC864" s="2"/>
      <c r="AD864" s="2"/>
      <c r="AE864" s="2"/>
      <c r="AF864" s="2"/>
      <c r="AG864" s="2"/>
      <c r="AH864" s="2"/>
      <c r="AI864" s="2"/>
      <c r="AJ864" s="2"/>
    </row>
    <row r="865" spans="1:36" ht="12.75" customHeight="1" x14ac:dyDescent="0.2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  <c r="AB865" s="2"/>
      <c r="AC865" s="2"/>
      <c r="AD865" s="2"/>
      <c r="AE865" s="2"/>
      <c r="AF865" s="2"/>
      <c r="AG865" s="2"/>
      <c r="AH865" s="2"/>
      <c r="AI865" s="2"/>
      <c r="AJ865" s="2"/>
    </row>
    <row r="866" spans="1:36" ht="12.75" customHeight="1" x14ac:dyDescent="0.2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  <c r="AB866" s="2"/>
      <c r="AC866" s="2"/>
      <c r="AD866" s="2"/>
      <c r="AE866" s="2"/>
      <c r="AF866" s="2"/>
      <c r="AG866" s="2"/>
      <c r="AH866" s="2"/>
      <c r="AI866" s="2"/>
      <c r="AJ866" s="2"/>
    </row>
    <row r="867" spans="1:36" ht="12.75" customHeight="1" x14ac:dyDescent="0.2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  <c r="AB867" s="2"/>
      <c r="AC867" s="2"/>
      <c r="AD867" s="2"/>
      <c r="AE867" s="2"/>
      <c r="AF867" s="2"/>
      <c r="AG867" s="2"/>
      <c r="AH867" s="2"/>
      <c r="AI867" s="2"/>
      <c r="AJ867" s="2"/>
    </row>
    <row r="868" spans="1:36" ht="12.75" customHeight="1" x14ac:dyDescent="0.2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  <c r="AB868" s="2"/>
      <c r="AC868" s="2"/>
      <c r="AD868" s="2"/>
      <c r="AE868" s="2"/>
      <c r="AF868" s="2"/>
      <c r="AG868" s="2"/>
      <c r="AH868" s="2"/>
      <c r="AI868" s="2"/>
      <c r="AJ868" s="2"/>
    </row>
    <row r="869" spans="1:36" ht="12.75" customHeight="1" x14ac:dyDescent="0.2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  <c r="AB869" s="2"/>
      <c r="AC869" s="2"/>
      <c r="AD869" s="2"/>
      <c r="AE869" s="2"/>
      <c r="AF869" s="2"/>
      <c r="AG869" s="2"/>
      <c r="AH869" s="2"/>
      <c r="AI869" s="2"/>
      <c r="AJ869" s="2"/>
    </row>
    <row r="870" spans="1:36" ht="12.75" customHeight="1" x14ac:dyDescent="0.2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  <c r="AB870" s="2"/>
      <c r="AC870" s="2"/>
      <c r="AD870" s="2"/>
      <c r="AE870" s="2"/>
      <c r="AF870" s="2"/>
      <c r="AG870" s="2"/>
      <c r="AH870" s="2"/>
      <c r="AI870" s="2"/>
      <c r="AJ870" s="2"/>
    </row>
    <row r="871" spans="1:36" ht="12.75" customHeight="1" x14ac:dyDescent="0.2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</row>
    <row r="872" spans="1:36" ht="12.75" customHeight="1" x14ac:dyDescent="0.2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  <c r="AB872" s="2"/>
      <c r="AC872" s="2"/>
      <c r="AD872" s="2"/>
      <c r="AE872" s="2"/>
      <c r="AF872" s="2"/>
      <c r="AG872" s="2"/>
      <c r="AH872" s="2"/>
      <c r="AI872" s="2"/>
      <c r="AJ872" s="2"/>
    </row>
    <row r="873" spans="1:36" ht="12.75" customHeight="1" x14ac:dyDescent="0.2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  <c r="AB873" s="2"/>
      <c r="AC873" s="2"/>
      <c r="AD873" s="2"/>
      <c r="AE873" s="2"/>
      <c r="AF873" s="2"/>
      <c r="AG873" s="2"/>
      <c r="AH873" s="2"/>
      <c r="AI873" s="2"/>
      <c r="AJ873" s="2"/>
    </row>
    <row r="874" spans="1:36" ht="12.75" customHeight="1" x14ac:dyDescent="0.2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  <c r="AB874" s="2"/>
      <c r="AC874" s="2"/>
      <c r="AD874" s="2"/>
      <c r="AE874" s="2"/>
      <c r="AF874" s="2"/>
      <c r="AG874" s="2"/>
      <c r="AH874" s="2"/>
      <c r="AI874" s="2"/>
      <c r="AJ874" s="2"/>
    </row>
    <row r="875" spans="1:36" ht="12.75" customHeight="1" x14ac:dyDescent="0.2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  <c r="AB875" s="2"/>
      <c r="AC875" s="2"/>
      <c r="AD875" s="2"/>
      <c r="AE875" s="2"/>
      <c r="AF875" s="2"/>
      <c r="AG875" s="2"/>
      <c r="AH875" s="2"/>
      <c r="AI875" s="2"/>
      <c r="AJ875" s="2"/>
    </row>
    <row r="876" spans="1:36" ht="12.75" customHeight="1" x14ac:dyDescent="0.2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  <c r="AB876" s="2"/>
      <c r="AC876" s="2"/>
      <c r="AD876" s="2"/>
      <c r="AE876" s="2"/>
      <c r="AF876" s="2"/>
      <c r="AG876" s="2"/>
      <c r="AH876" s="2"/>
      <c r="AI876" s="2"/>
      <c r="AJ876" s="2"/>
    </row>
    <row r="877" spans="1:36" ht="12.75" customHeight="1" x14ac:dyDescent="0.2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  <c r="AB877" s="2"/>
      <c r="AC877" s="2"/>
      <c r="AD877" s="2"/>
      <c r="AE877" s="2"/>
      <c r="AF877" s="2"/>
      <c r="AG877" s="2"/>
      <c r="AH877" s="2"/>
      <c r="AI877" s="2"/>
      <c r="AJ877" s="2"/>
    </row>
    <row r="878" spans="1:36" ht="12.75" customHeight="1" x14ac:dyDescent="0.2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  <c r="AB878" s="2"/>
      <c r="AC878" s="2"/>
      <c r="AD878" s="2"/>
      <c r="AE878" s="2"/>
      <c r="AF878" s="2"/>
      <c r="AG878" s="2"/>
      <c r="AH878" s="2"/>
      <c r="AI878" s="2"/>
      <c r="AJ878" s="2"/>
    </row>
    <row r="879" spans="1:36" ht="12.75" customHeight="1" x14ac:dyDescent="0.2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  <c r="AB879" s="2"/>
      <c r="AC879" s="2"/>
      <c r="AD879" s="2"/>
      <c r="AE879" s="2"/>
      <c r="AF879" s="2"/>
      <c r="AG879" s="2"/>
      <c r="AH879" s="2"/>
      <c r="AI879" s="2"/>
      <c r="AJ879" s="2"/>
    </row>
    <row r="880" spans="1:36" ht="12.75" customHeight="1" x14ac:dyDescent="0.2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  <c r="AB880" s="2"/>
      <c r="AC880" s="2"/>
      <c r="AD880" s="2"/>
      <c r="AE880" s="2"/>
      <c r="AF880" s="2"/>
      <c r="AG880" s="2"/>
      <c r="AH880" s="2"/>
      <c r="AI880" s="2"/>
      <c r="AJ880" s="2"/>
    </row>
    <row r="881" spans="1:36" ht="12.75" customHeight="1" x14ac:dyDescent="0.2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  <c r="AB881" s="2"/>
      <c r="AC881" s="2"/>
      <c r="AD881" s="2"/>
      <c r="AE881" s="2"/>
      <c r="AF881" s="2"/>
      <c r="AG881" s="2"/>
      <c r="AH881" s="2"/>
      <c r="AI881" s="2"/>
      <c r="AJ881" s="2"/>
    </row>
    <row r="882" spans="1:36" ht="12.75" customHeight="1" x14ac:dyDescent="0.2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  <c r="AB882" s="2"/>
      <c r="AC882" s="2"/>
      <c r="AD882" s="2"/>
      <c r="AE882" s="2"/>
      <c r="AF882" s="2"/>
      <c r="AG882" s="2"/>
      <c r="AH882" s="2"/>
      <c r="AI882" s="2"/>
      <c r="AJ882" s="2"/>
    </row>
    <row r="883" spans="1:36" ht="12.75" customHeight="1" x14ac:dyDescent="0.2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  <c r="AB883" s="2"/>
      <c r="AC883" s="2"/>
      <c r="AD883" s="2"/>
      <c r="AE883" s="2"/>
      <c r="AF883" s="2"/>
      <c r="AG883" s="2"/>
      <c r="AH883" s="2"/>
      <c r="AI883" s="2"/>
      <c r="AJ883" s="2"/>
    </row>
    <row r="884" spans="1:36" ht="12.75" customHeight="1" x14ac:dyDescent="0.2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  <c r="AB884" s="2"/>
      <c r="AC884" s="2"/>
      <c r="AD884" s="2"/>
      <c r="AE884" s="2"/>
      <c r="AF884" s="2"/>
      <c r="AG884" s="2"/>
      <c r="AH884" s="2"/>
      <c r="AI884" s="2"/>
      <c r="AJ884" s="2"/>
    </row>
    <row r="885" spans="1:36" ht="12.75" customHeight="1" x14ac:dyDescent="0.2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  <c r="AB885" s="2"/>
      <c r="AC885" s="2"/>
      <c r="AD885" s="2"/>
      <c r="AE885" s="2"/>
      <c r="AF885" s="2"/>
      <c r="AG885" s="2"/>
      <c r="AH885" s="2"/>
      <c r="AI885" s="2"/>
      <c r="AJ885" s="2"/>
    </row>
    <row r="886" spans="1:36" ht="12.75" customHeight="1" x14ac:dyDescent="0.2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  <c r="AB886" s="2"/>
      <c r="AC886" s="2"/>
      <c r="AD886" s="2"/>
      <c r="AE886" s="2"/>
      <c r="AF886" s="2"/>
      <c r="AG886" s="2"/>
      <c r="AH886" s="2"/>
      <c r="AI886" s="2"/>
      <c r="AJ886" s="2"/>
    </row>
    <row r="887" spans="1:36" ht="12.75" customHeight="1" x14ac:dyDescent="0.2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  <c r="AB887" s="2"/>
      <c r="AC887" s="2"/>
      <c r="AD887" s="2"/>
      <c r="AE887" s="2"/>
      <c r="AF887" s="2"/>
      <c r="AG887" s="2"/>
      <c r="AH887" s="2"/>
      <c r="AI887" s="2"/>
      <c r="AJ887" s="2"/>
    </row>
    <row r="888" spans="1:36" ht="12.75" customHeight="1" x14ac:dyDescent="0.2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  <c r="AB888" s="2"/>
      <c r="AC888" s="2"/>
      <c r="AD888" s="2"/>
      <c r="AE888" s="2"/>
      <c r="AF888" s="2"/>
      <c r="AG888" s="2"/>
      <c r="AH888" s="2"/>
      <c r="AI888" s="2"/>
      <c r="AJ888" s="2"/>
    </row>
    <row r="889" spans="1:36" ht="12.75" customHeight="1" x14ac:dyDescent="0.2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  <c r="AB889" s="2"/>
      <c r="AC889" s="2"/>
      <c r="AD889" s="2"/>
      <c r="AE889" s="2"/>
      <c r="AF889" s="2"/>
      <c r="AG889" s="2"/>
      <c r="AH889" s="2"/>
      <c r="AI889" s="2"/>
      <c r="AJ889" s="2"/>
    </row>
    <row r="890" spans="1:36" ht="12.75" customHeight="1" x14ac:dyDescent="0.2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  <c r="AB890" s="2"/>
      <c r="AC890" s="2"/>
      <c r="AD890" s="2"/>
      <c r="AE890" s="2"/>
      <c r="AF890" s="2"/>
      <c r="AG890" s="2"/>
      <c r="AH890" s="2"/>
      <c r="AI890" s="2"/>
      <c r="AJ890" s="2"/>
    </row>
    <row r="891" spans="1:36" ht="12.75" customHeight="1" x14ac:dyDescent="0.2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  <c r="AB891" s="2"/>
      <c r="AC891" s="2"/>
      <c r="AD891" s="2"/>
      <c r="AE891" s="2"/>
      <c r="AF891" s="2"/>
      <c r="AG891" s="2"/>
      <c r="AH891" s="2"/>
      <c r="AI891" s="2"/>
      <c r="AJ891" s="2"/>
    </row>
    <row r="892" spans="1:36" ht="12.75" customHeight="1" x14ac:dyDescent="0.2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  <c r="AB892" s="2"/>
      <c r="AC892" s="2"/>
      <c r="AD892" s="2"/>
      <c r="AE892" s="2"/>
      <c r="AF892" s="2"/>
      <c r="AG892" s="2"/>
      <c r="AH892" s="2"/>
      <c r="AI892" s="2"/>
      <c r="AJ892" s="2"/>
    </row>
    <row r="893" spans="1:36" ht="12.75" customHeight="1" x14ac:dyDescent="0.2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  <c r="AB893" s="2"/>
      <c r="AC893" s="2"/>
      <c r="AD893" s="2"/>
      <c r="AE893" s="2"/>
      <c r="AF893" s="2"/>
      <c r="AG893" s="2"/>
      <c r="AH893" s="2"/>
      <c r="AI893" s="2"/>
      <c r="AJ893" s="2"/>
    </row>
    <row r="894" spans="1:36" ht="12.75" customHeight="1" x14ac:dyDescent="0.2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  <c r="AB894" s="2"/>
      <c r="AC894" s="2"/>
      <c r="AD894" s="2"/>
      <c r="AE894" s="2"/>
      <c r="AF894" s="2"/>
      <c r="AG894" s="2"/>
      <c r="AH894" s="2"/>
      <c r="AI894" s="2"/>
      <c r="AJ894" s="2"/>
    </row>
    <row r="895" spans="1:36" ht="12.75" customHeight="1" x14ac:dyDescent="0.2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  <c r="AB895" s="2"/>
      <c r="AC895" s="2"/>
      <c r="AD895" s="2"/>
      <c r="AE895" s="2"/>
      <c r="AF895" s="2"/>
      <c r="AG895" s="2"/>
      <c r="AH895" s="2"/>
      <c r="AI895" s="2"/>
      <c r="AJ895" s="2"/>
    </row>
    <row r="896" spans="1:36" ht="12.75" customHeight="1" x14ac:dyDescent="0.2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  <c r="AB896" s="2"/>
      <c r="AC896" s="2"/>
      <c r="AD896" s="2"/>
      <c r="AE896" s="2"/>
      <c r="AF896" s="2"/>
      <c r="AG896" s="2"/>
      <c r="AH896" s="2"/>
      <c r="AI896" s="2"/>
      <c r="AJ896" s="2"/>
    </row>
    <row r="897" spans="1:36" ht="12.75" customHeight="1" x14ac:dyDescent="0.2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  <c r="AB897" s="2"/>
      <c r="AC897" s="2"/>
      <c r="AD897" s="2"/>
      <c r="AE897" s="2"/>
      <c r="AF897" s="2"/>
      <c r="AG897" s="2"/>
      <c r="AH897" s="2"/>
      <c r="AI897" s="2"/>
      <c r="AJ897" s="2"/>
    </row>
    <row r="898" spans="1:36" ht="12.75" customHeight="1" x14ac:dyDescent="0.2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  <c r="AB898" s="2"/>
      <c r="AC898" s="2"/>
      <c r="AD898" s="2"/>
      <c r="AE898" s="2"/>
      <c r="AF898" s="2"/>
      <c r="AG898" s="2"/>
      <c r="AH898" s="2"/>
      <c r="AI898" s="2"/>
      <c r="AJ898" s="2"/>
    </row>
    <row r="899" spans="1:36" ht="12.75" customHeight="1" x14ac:dyDescent="0.2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  <c r="AB899" s="2"/>
      <c r="AC899" s="2"/>
      <c r="AD899" s="2"/>
      <c r="AE899" s="2"/>
      <c r="AF899" s="2"/>
      <c r="AG899" s="2"/>
      <c r="AH899" s="2"/>
      <c r="AI899" s="2"/>
      <c r="AJ899" s="2"/>
    </row>
    <row r="900" spans="1:36" ht="12.75" customHeight="1" x14ac:dyDescent="0.2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  <c r="AB900" s="2"/>
      <c r="AC900" s="2"/>
      <c r="AD900" s="2"/>
      <c r="AE900" s="2"/>
      <c r="AF900" s="2"/>
      <c r="AG900" s="2"/>
      <c r="AH900" s="2"/>
      <c r="AI900" s="2"/>
      <c r="AJ900" s="2"/>
    </row>
    <row r="901" spans="1:36" ht="12.75" customHeight="1" x14ac:dyDescent="0.2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  <c r="AB901" s="2"/>
      <c r="AC901" s="2"/>
      <c r="AD901" s="2"/>
      <c r="AE901" s="2"/>
      <c r="AF901" s="2"/>
      <c r="AG901" s="2"/>
      <c r="AH901" s="2"/>
      <c r="AI901" s="2"/>
      <c r="AJ901" s="2"/>
    </row>
    <row r="902" spans="1:36" ht="12.75" customHeight="1" x14ac:dyDescent="0.2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  <c r="AB902" s="2"/>
      <c r="AC902" s="2"/>
      <c r="AD902" s="2"/>
      <c r="AE902" s="2"/>
      <c r="AF902" s="2"/>
      <c r="AG902" s="2"/>
      <c r="AH902" s="2"/>
      <c r="AI902" s="2"/>
      <c r="AJ902" s="2"/>
    </row>
    <row r="903" spans="1:36" ht="12.75" customHeight="1" x14ac:dyDescent="0.2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  <c r="AB903" s="2"/>
      <c r="AC903" s="2"/>
      <c r="AD903" s="2"/>
      <c r="AE903" s="2"/>
      <c r="AF903" s="2"/>
      <c r="AG903" s="2"/>
      <c r="AH903" s="2"/>
      <c r="AI903" s="2"/>
      <c r="AJ903" s="2"/>
    </row>
    <row r="904" spans="1:36" ht="12.75" customHeight="1" x14ac:dyDescent="0.2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  <c r="AB904" s="2"/>
      <c r="AC904" s="2"/>
      <c r="AD904" s="2"/>
      <c r="AE904" s="2"/>
      <c r="AF904" s="2"/>
      <c r="AG904" s="2"/>
      <c r="AH904" s="2"/>
      <c r="AI904" s="2"/>
      <c r="AJ904" s="2"/>
    </row>
    <row r="905" spans="1:36" ht="12.75" customHeight="1" x14ac:dyDescent="0.2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  <c r="AB905" s="2"/>
      <c r="AC905" s="2"/>
      <c r="AD905" s="2"/>
      <c r="AE905" s="2"/>
      <c r="AF905" s="2"/>
      <c r="AG905" s="2"/>
      <c r="AH905" s="2"/>
      <c r="AI905" s="2"/>
      <c r="AJ905" s="2"/>
    </row>
    <row r="906" spans="1:36" ht="12.75" customHeight="1" x14ac:dyDescent="0.2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  <c r="AB906" s="2"/>
      <c r="AC906" s="2"/>
      <c r="AD906" s="2"/>
      <c r="AE906" s="2"/>
      <c r="AF906" s="2"/>
      <c r="AG906" s="2"/>
      <c r="AH906" s="2"/>
      <c r="AI906" s="2"/>
      <c r="AJ906" s="2"/>
    </row>
    <row r="907" spans="1:36" ht="12.75" customHeight="1" x14ac:dyDescent="0.2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  <c r="AB907" s="2"/>
      <c r="AC907" s="2"/>
      <c r="AD907" s="2"/>
      <c r="AE907" s="2"/>
      <c r="AF907" s="2"/>
      <c r="AG907" s="2"/>
      <c r="AH907" s="2"/>
      <c r="AI907" s="2"/>
      <c r="AJ907" s="2"/>
    </row>
    <row r="908" spans="1:36" ht="12.75" customHeight="1" x14ac:dyDescent="0.2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  <c r="AB908" s="2"/>
      <c r="AC908" s="2"/>
      <c r="AD908" s="2"/>
      <c r="AE908" s="2"/>
      <c r="AF908" s="2"/>
      <c r="AG908" s="2"/>
      <c r="AH908" s="2"/>
      <c r="AI908" s="2"/>
      <c r="AJ908" s="2"/>
    </row>
    <row r="909" spans="1:36" ht="12.75" customHeight="1" x14ac:dyDescent="0.2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  <c r="AB909" s="2"/>
      <c r="AC909" s="2"/>
      <c r="AD909" s="2"/>
      <c r="AE909" s="2"/>
      <c r="AF909" s="2"/>
      <c r="AG909" s="2"/>
      <c r="AH909" s="2"/>
      <c r="AI909" s="2"/>
      <c r="AJ909" s="2"/>
    </row>
    <row r="910" spans="1:36" ht="12.75" customHeight="1" x14ac:dyDescent="0.2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  <c r="AB910" s="2"/>
      <c r="AC910" s="2"/>
      <c r="AD910" s="2"/>
      <c r="AE910" s="2"/>
      <c r="AF910" s="2"/>
      <c r="AG910" s="2"/>
      <c r="AH910" s="2"/>
      <c r="AI910" s="2"/>
      <c r="AJ910" s="2"/>
    </row>
    <row r="911" spans="1:36" ht="12.75" customHeight="1" x14ac:dyDescent="0.2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  <c r="AB911" s="2"/>
      <c r="AC911" s="2"/>
      <c r="AD911" s="2"/>
      <c r="AE911" s="2"/>
      <c r="AF911" s="2"/>
      <c r="AG911" s="2"/>
      <c r="AH911" s="2"/>
      <c r="AI911" s="2"/>
      <c r="AJ911" s="2"/>
    </row>
    <row r="912" spans="1:36" ht="12.75" customHeight="1" x14ac:dyDescent="0.2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  <c r="AB912" s="2"/>
      <c r="AC912" s="2"/>
      <c r="AD912" s="2"/>
      <c r="AE912" s="2"/>
      <c r="AF912" s="2"/>
      <c r="AG912" s="2"/>
      <c r="AH912" s="2"/>
      <c r="AI912" s="2"/>
      <c r="AJ912" s="2"/>
    </row>
    <row r="913" spans="1:36" ht="12.75" customHeight="1" x14ac:dyDescent="0.2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  <c r="AB913" s="2"/>
      <c r="AC913" s="2"/>
      <c r="AD913" s="2"/>
      <c r="AE913" s="2"/>
      <c r="AF913" s="2"/>
      <c r="AG913" s="2"/>
      <c r="AH913" s="2"/>
      <c r="AI913" s="2"/>
      <c r="AJ913" s="2"/>
    </row>
    <row r="914" spans="1:36" ht="12.75" customHeight="1" x14ac:dyDescent="0.2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  <c r="AB914" s="2"/>
      <c r="AC914" s="2"/>
      <c r="AD914" s="2"/>
      <c r="AE914" s="2"/>
      <c r="AF914" s="2"/>
      <c r="AG914" s="2"/>
      <c r="AH914" s="2"/>
      <c r="AI914" s="2"/>
      <c r="AJ914" s="2"/>
    </row>
    <row r="915" spans="1:36" ht="12.75" customHeight="1" x14ac:dyDescent="0.2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  <c r="AB915" s="2"/>
      <c r="AC915" s="2"/>
      <c r="AD915" s="2"/>
      <c r="AE915" s="2"/>
      <c r="AF915" s="2"/>
      <c r="AG915" s="2"/>
      <c r="AH915" s="2"/>
      <c r="AI915" s="2"/>
      <c r="AJ915" s="2"/>
    </row>
    <row r="916" spans="1:36" ht="12.75" customHeight="1" x14ac:dyDescent="0.2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  <c r="AB916" s="2"/>
      <c r="AC916" s="2"/>
      <c r="AD916" s="2"/>
      <c r="AE916" s="2"/>
      <c r="AF916" s="2"/>
      <c r="AG916" s="2"/>
      <c r="AH916" s="2"/>
      <c r="AI916" s="2"/>
      <c r="AJ916" s="2"/>
    </row>
    <row r="917" spans="1:36" ht="12.75" customHeight="1" x14ac:dyDescent="0.2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  <c r="AB917" s="2"/>
      <c r="AC917" s="2"/>
      <c r="AD917" s="2"/>
      <c r="AE917" s="2"/>
      <c r="AF917" s="2"/>
      <c r="AG917" s="2"/>
      <c r="AH917" s="2"/>
      <c r="AI917" s="2"/>
      <c r="AJ917" s="2"/>
    </row>
    <row r="918" spans="1:36" ht="12.75" customHeight="1" x14ac:dyDescent="0.2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  <c r="AB918" s="2"/>
      <c r="AC918" s="2"/>
      <c r="AD918" s="2"/>
      <c r="AE918" s="2"/>
      <c r="AF918" s="2"/>
      <c r="AG918" s="2"/>
      <c r="AH918" s="2"/>
      <c r="AI918" s="2"/>
      <c r="AJ918" s="2"/>
    </row>
    <row r="919" spans="1:36" ht="12.75" customHeight="1" x14ac:dyDescent="0.2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  <c r="AB919" s="2"/>
      <c r="AC919" s="2"/>
      <c r="AD919" s="2"/>
      <c r="AE919" s="2"/>
      <c r="AF919" s="2"/>
      <c r="AG919" s="2"/>
      <c r="AH919" s="2"/>
      <c r="AI919" s="2"/>
      <c r="AJ919" s="2"/>
    </row>
    <row r="920" spans="1:36" ht="12.75" customHeight="1" x14ac:dyDescent="0.2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  <c r="AB920" s="2"/>
      <c r="AC920" s="2"/>
      <c r="AD920" s="2"/>
      <c r="AE920" s="2"/>
      <c r="AF920" s="2"/>
      <c r="AG920" s="2"/>
      <c r="AH920" s="2"/>
      <c r="AI920" s="2"/>
      <c r="AJ920" s="2"/>
    </row>
    <row r="921" spans="1:36" ht="12.75" customHeight="1" x14ac:dyDescent="0.2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  <c r="AB921" s="2"/>
      <c r="AC921" s="2"/>
      <c r="AD921" s="2"/>
      <c r="AE921" s="2"/>
      <c r="AF921" s="2"/>
      <c r="AG921" s="2"/>
      <c r="AH921" s="2"/>
      <c r="AI921" s="2"/>
      <c r="AJ921" s="2"/>
    </row>
    <row r="922" spans="1:36" ht="12.75" customHeight="1" x14ac:dyDescent="0.2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  <c r="AB922" s="2"/>
      <c r="AC922" s="2"/>
      <c r="AD922" s="2"/>
      <c r="AE922" s="2"/>
      <c r="AF922" s="2"/>
      <c r="AG922" s="2"/>
      <c r="AH922" s="2"/>
      <c r="AI922" s="2"/>
      <c r="AJ922" s="2"/>
    </row>
    <row r="923" spans="1:36" ht="12.75" customHeight="1" x14ac:dyDescent="0.2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  <c r="AB923" s="2"/>
      <c r="AC923" s="2"/>
      <c r="AD923" s="2"/>
      <c r="AE923" s="2"/>
      <c r="AF923" s="2"/>
      <c r="AG923" s="2"/>
      <c r="AH923" s="2"/>
      <c r="AI923" s="2"/>
      <c r="AJ923" s="2"/>
    </row>
    <row r="924" spans="1:36" ht="12.75" customHeight="1" x14ac:dyDescent="0.2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  <c r="AB924" s="2"/>
      <c r="AC924" s="2"/>
      <c r="AD924" s="2"/>
      <c r="AE924" s="2"/>
      <c r="AF924" s="2"/>
      <c r="AG924" s="2"/>
      <c r="AH924" s="2"/>
      <c r="AI924" s="2"/>
      <c r="AJ924" s="2"/>
    </row>
    <row r="925" spans="1:36" ht="12.75" customHeight="1" x14ac:dyDescent="0.2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  <c r="AB925" s="2"/>
      <c r="AC925" s="2"/>
      <c r="AD925" s="2"/>
      <c r="AE925" s="2"/>
      <c r="AF925" s="2"/>
      <c r="AG925" s="2"/>
      <c r="AH925" s="2"/>
      <c r="AI925" s="2"/>
      <c r="AJ925" s="2"/>
    </row>
    <row r="926" spans="1:36" ht="12.75" customHeight="1" x14ac:dyDescent="0.2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  <c r="AB926" s="2"/>
      <c r="AC926" s="2"/>
      <c r="AD926" s="2"/>
      <c r="AE926" s="2"/>
      <c r="AF926" s="2"/>
      <c r="AG926" s="2"/>
      <c r="AH926" s="2"/>
      <c r="AI926" s="2"/>
      <c r="AJ926" s="2"/>
    </row>
    <row r="927" spans="1:36" ht="12.75" customHeight="1" x14ac:dyDescent="0.2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  <c r="AB927" s="2"/>
      <c r="AC927" s="2"/>
      <c r="AD927" s="2"/>
      <c r="AE927" s="2"/>
      <c r="AF927" s="2"/>
      <c r="AG927" s="2"/>
      <c r="AH927" s="2"/>
      <c r="AI927" s="2"/>
      <c r="AJ927" s="2"/>
    </row>
    <row r="928" spans="1:36" ht="12.75" customHeight="1" x14ac:dyDescent="0.2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  <c r="AB928" s="2"/>
      <c r="AC928" s="2"/>
      <c r="AD928" s="2"/>
      <c r="AE928" s="2"/>
      <c r="AF928" s="2"/>
      <c r="AG928" s="2"/>
      <c r="AH928" s="2"/>
      <c r="AI928" s="2"/>
      <c r="AJ928" s="2"/>
    </row>
    <row r="929" spans="1:36" ht="12.75" customHeight="1" x14ac:dyDescent="0.2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  <c r="AB929" s="2"/>
      <c r="AC929" s="2"/>
      <c r="AD929" s="2"/>
      <c r="AE929" s="2"/>
      <c r="AF929" s="2"/>
      <c r="AG929" s="2"/>
      <c r="AH929" s="2"/>
      <c r="AI929" s="2"/>
      <c r="AJ929" s="2"/>
    </row>
    <row r="930" spans="1:36" ht="12.75" customHeight="1" x14ac:dyDescent="0.2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  <c r="AB930" s="2"/>
      <c r="AC930" s="2"/>
      <c r="AD930" s="2"/>
      <c r="AE930" s="2"/>
      <c r="AF930" s="2"/>
      <c r="AG930" s="2"/>
      <c r="AH930" s="2"/>
      <c r="AI930" s="2"/>
      <c r="AJ930" s="2"/>
    </row>
    <row r="931" spans="1:36" ht="12.75" customHeight="1" x14ac:dyDescent="0.2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  <c r="AB931" s="2"/>
      <c r="AC931" s="2"/>
      <c r="AD931" s="2"/>
      <c r="AE931" s="2"/>
      <c r="AF931" s="2"/>
      <c r="AG931" s="2"/>
      <c r="AH931" s="2"/>
      <c r="AI931" s="2"/>
      <c r="AJ931" s="2"/>
    </row>
    <row r="932" spans="1:36" ht="12.75" customHeight="1" x14ac:dyDescent="0.2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  <c r="AB932" s="2"/>
      <c r="AC932" s="2"/>
      <c r="AD932" s="2"/>
      <c r="AE932" s="2"/>
      <c r="AF932" s="2"/>
      <c r="AG932" s="2"/>
      <c r="AH932" s="2"/>
      <c r="AI932" s="2"/>
      <c r="AJ932" s="2"/>
    </row>
    <row r="933" spans="1:36" ht="12.75" customHeight="1" x14ac:dyDescent="0.2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  <c r="AB933" s="2"/>
      <c r="AC933" s="2"/>
      <c r="AD933" s="2"/>
      <c r="AE933" s="2"/>
      <c r="AF933" s="2"/>
      <c r="AG933" s="2"/>
      <c r="AH933" s="2"/>
      <c r="AI933" s="2"/>
      <c r="AJ933" s="2"/>
    </row>
    <row r="934" spans="1:36" ht="12.75" customHeight="1" x14ac:dyDescent="0.2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  <c r="AB934" s="2"/>
      <c r="AC934" s="2"/>
      <c r="AD934" s="2"/>
      <c r="AE934" s="2"/>
      <c r="AF934" s="2"/>
      <c r="AG934" s="2"/>
      <c r="AH934" s="2"/>
      <c r="AI934" s="2"/>
      <c r="AJ934" s="2"/>
    </row>
    <row r="935" spans="1:36" ht="12.75" customHeight="1" x14ac:dyDescent="0.2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  <c r="AB935" s="2"/>
      <c r="AC935" s="2"/>
      <c r="AD935" s="2"/>
      <c r="AE935" s="2"/>
      <c r="AF935" s="2"/>
      <c r="AG935" s="2"/>
      <c r="AH935" s="2"/>
      <c r="AI935" s="2"/>
      <c r="AJ935" s="2"/>
    </row>
    <row r="936" spans="1:36" ht="12.75" customHeight="1" x14ac:dyDescent="0.2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  <c r="AB936" s="2"/>
      <c r="AC936" s="2"/>
      <c r="AD936" s="2"/>
      <c r="AE936" s="2"/>
      <c r="AF936" s="2"/>
      <c r="AG936" s="2"/>
      <c r="AH936" s="2"/>
      <c r="AI936" s="2"/>
      <c r="AJ936" s="2"/>
    </row>
    <row r="937" spans="1:36" ht="12.75" customHeight="1" x14ac:dyDescent="0.2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  <c r="AB937" s="2"/>
      <c r="AC937" s="2"/>
      <c r="AD937" s="2"/>
      <c r="AE937" s="2"/>
      <c r="AF937" s="2"/>
      <c r="AG937" s="2"/>
      <c r="AH937" s="2"/>
      <c r="AI937" s="2"/>
      <c r="AJ937" s="2"/>
    </row>
    <row r="938" spans="1:36" ht="12.75" customHeight="1" x14ac:dyDescent="0.2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  <c r="AB938" s="2"/>
      <c r="AC938" s="2"/>
      <c r="AD938" s="2"/>
      <c r="AE938" s="2"/>
      <c r="AF938" s="2"/>
      <c r="AG938" s="2"/>
      <c r="AH938" s="2"/>
      <c r="AI938" s="2"/>
      <c r="AJ938" s="2"/>
    </row>
    <row r="939" spans="1:36" ht="12.75" customHeight="1" x14ac:dyDescent="0.2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  <c r="AB939" s="2"/>
      <c r="AC939" s="2"/>
      <c r="AD939" s="2"/>
      <c r="AE939" s="2"/>
      <c r="AF939" s="2"/>
      <c r="AG939" s="2"/>
      <c r="AH939" s="2"/>
      <c r="AI939" s="2"/>
      <c r="AJ939" s="2"/>
    </row>
    <row r="940" spans="1:36" ht="12.75" customHeight="1" x14ac:dyDescent="0.2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  <c r="AB940" s="2"/>
      <c r="AC940" s="2"/>
      <c r="AD940" s="2"/>
      <c r="AE940" s="2"/>
      <c r="AF940" s="2"/>
      <c r="AG940" s="2"/>
      <c r="AH940" s="2"/>
      <c r="AI940" s="2"/>
      <c r="AJ940" s="2"/>
    </row>
    <row r="941" spans="1:36" ht="12.75" customHeight="1" x14ac:dyDescent="0.2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  <c r="AB941" s="2"/>
      <c r="AC941" s="2"/>
      <c r="AD941" s="2"/>
      <c r="AE941" s="2"/>
      <c r="AF941" s="2"/>
      <c r="AG941" s="2"/>
      <c r="AH941" s="2"/>
      <c r="AI941" s="2"/>
      <c r="AJ941" s="2"/>
    </row>
    <row r="942" spans="1:36" ht="12.75" customHeight="1" x14ac:dyDescent="0.2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  <c r="AB942" s="2"/>
      <c r="AC942" s="2"/>
      <c r="AD942" s="2"/>
      <c r="AE942" s="2"/>
      <c r="AF942" s="2"/>
      <c r="AG942" s="2"/>
      <c r="AH942" s="2"/>
      <c r="AI942" s="2"/>
      <c r="AJ942" s="2"/>
    </row>
    <row r="943" spans="1:36" ht="12.75" customHeight="1" x14ac:dyDescent="0.2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  <c r="AB943" s="2"/>
      <c r="AC943" s="2"/>
      <c r="AD943" s="2"/>
      <c r="AE943" s="2"/>
      <c r="AF943" s="2"/>
      <c r="AG943" s="2"/>
      <c r="AH943" s="2"/>
      <c r="AI943" s="2"/>
      <c r="AJ943" s="2"/>
    </row>
    <row r="944" spans="1:36" ht="12.75" customHeight="1" x14ac:dyDescent="0.2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  <c r="AB944" s="2"/>
      <c r="AC944" s="2"/>
      <c r="AD944" s="2"/>
      <c r="AE944" s="2"/>
      <c r="AF944" s="2"/>
      <c r="AG944" s="2"/>
      <c r="AH944" s="2"/>
      <c r="AI944" s="2"/>
      <c r="AJ944" s="2"/>
    </row>
    <row r="945" spans="1:36" ht="12.75" customHeight="1" x14ac:dyDescent="0.2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  <c r="AB945" s="2"/>
      <c r="AC945" s="2"/>
      <c r="AD945" s="2"/>
      <c r="AE945" s="2"/>
      <c r="AF945" s="2"/>
      <c r="AG945" s="2"/>
      <c r="AH945" s="2"/>
      <c r="AI945" s="2"/>
      <c r="AJ945" s="2"/>
    </row>
    <row r="946" spans="1:36" ht="12.75" customHeight="1" x14ac:dyDescent="0.2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  <c r="AB946" s="2"/>
      <c r="AC946" s="2"/>
      <c r="AD946" s="2"/>
      <c r="AE946" s="2"/>
      <c r="AF946" s="2"/>
      <c r="AG946" s="2"/>
      <c r="AH946" s="2"/>
      <c r="AI946" s="2"/>
      <c r="AJ946" s="2"/>
    </row>
    <row r="947" spans="1:36" ht="12.75" customHeight="1" x14ac:dyDescent="0.2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  <c r="AB947" s="2"/>
      <c r="AC947" s="2"/>
      <c r="AD947" s="2"/>
      <c r="AE947" s="2"/>
      <c r="AF947" s="2"/>
      <c r="AG947" s="2"/>
      <c r="AH947" s="2"/>
      <c r="AI947" s="2"/>
      <c r="AJ947" s="2"/>
    </row>
    <row r="948" spans="1:36" ht="12.75" customHeight="1" x14ac:dyDescent="0.2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  <c r="AB948" s="2"/>
      <c r="AC948" s="2"/>
      <c r="AD948" s="2"/>
      <c r="AE948" s="2"/>
      <c r="AF948" s="2"/>
      <c r="AG948" s="2"/>
      <c r="AH948" s="2"/>
      <c r="AI948" s="2"/>
      <c r="AJ948" s="2"/>
    </row>
    <row r="949" spans="1:36" ht="12.75" customHeight="1" x14ac:dyDescent="0.2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  <c r="AB949" s="2"/>
      <c r="AC949" s="2"/>
      <c r="AD949" s="2"/>
      <c r="AE949" s="2"/>
      <c r="AF949" s="2"/>
      <c r="AG949" s="2"/>
      <c r="AH949" s="2"/>
      <c r="AI949" s="2"/>
      <c r="AJ949" s="2"/>
    </row>
    <row r="950" spans="1:36" ht="12.75" customHeight="1" x14ac:dyDescent="0.2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  <c r="AB950" s="2"/>
      <c r="AC950" s="2"/>
      <c r="AD950" s="2"/>
      <c r="AE950" s="2"/>
      <c r="AF950" s="2"/>
      <c r="AG950" s="2"/>
      <c r="AH950" s="2"/>
      <c r="AI950" s="2"/>
      <c r="AJ950" s="2"/>
    </row>
    <row r="951" spans="1:36" ht="12.75" customHeight="1" x14ac:dyDescent="0.2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  <c r="AB951" s="2"/>
      <c r="AC951" s="2"/>
      <c r="AD951" s="2"/>
      <c r="AE951" s="2"/>
      <c r="AF951" s="2"/>
      <c r="AG951" s="2"/>
      <c r="AH951" s="2"/>
      <c r="AI951" s="2"/>
      <c r="AJ951" s="2"/>
    </row>
    <row r="952" spans="1:36" ht="12.75" customHeight="1" x14ac:dyDescent="0.2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  <c r="AB952" s="2"/>
      <c r="AC952" s="2"/>
      <c r="AD952" s="2"/>
      <c r="AE952" s="2"/>
      <c r="AF952" s="2"/>
      <c r="AG952" s="2"/>
      <c r="AH952" s="2"/>
      <c r="AI952" s="2"/>
      <c r="AJ952" s="2"/>
    </row>
    <row r="953" spans="1:36" ht="12.75" customHeight="1" x14ac:dyDescent="0.2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  <c r="AB953" s="2"/>
      <c r="AC953" s="2"/>
      <c r="AD953" s="2"/>
      <c r="AE953" s="2"/>
      <c r="AF953" s="2"/>
      <c r="AG953" s="2"/>
      <c r="AH953" s="2"/>
      <c r="AI953" s="2"/>
      <c r="AJ953" s="2"/>
    </row>
    <row r="954" spans="1:36" ht="12.75" customHeight="1" x14ac:dyDescent="0.2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  <c r="AB954" s="2"/>
      <c r="AC954" s="2"/>
      <c r="AD954" s="2"/>
      <c r="AE954" s="2"/>
      <c r="AF954" s="2"/>
      <c r="AG954" s="2"/>
      <c r="AH954" s="2"/>
      <c r="AI954" s="2"/>
      <c r="AJ954" s="2"/>
    </row>
    <row r="955" spans="1:36" ht="12.75" customHeight="1" x14ac:dyDescent="0.2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  <c r="AB955" s="2"/>
      <c r="AC955" s="2"/>
      <c r="AD955" s="2"/>
      <c r="AE955" s="2"/>
      <c r="AF955" s="2"/>
      <c r="AG955" s="2"/>
      <c r="AH955" s="2"/>
      <c r="AI955" s="2"/>
      <c r="AJ955" s="2"/>
    </row>
    <row r="956" spans="1:36" ht="12.75" customHeight="1" x14ac:dyDescent="0.2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  <c r="AB956" s="2"/>
      <c r="AC956" s="2"/>
      <c r="AD956" s="2"/>
      <c r="AE956" s="2"/>
      <c r="AF956" s="2"/>
      <c r="AG956" s="2"/>
      <c r="AH956" s="2"/>
      <c r="AI956" s="2"/>
      <c r="AJ956" s="2"/>
    </row>
    <row r="957" spans="1:36" ht="12.75" customHeight="1" x14ac:dyDescent="0.2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  <c r="AB957" s="2"/>
      <c r="AC957" s="2"/>
      <c r="AD957" s="2"/>
      <c r="AE957" s="2"/>
      <c r="AF957" s="2"/>
      <c r="AG957" s="2"/>
      <c r="AH957" s="2"/>
      <c r="AI957" s="2"/>
      <c r="AJ957" s="2"/>
    </row>
    <row r="958" spans="1:36" ht="12.75" customHeight="1" x14ac:dyDescent="0.2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  <c r="AB958" s="2"/>
      <c r="AC958" s="2"/>
      <c r="AD958" s="2"/>
      <c r="AE958" s="2"/>
      <c r="AF958" s="2"/>
      <c r="AG958" s="2"/>
      <c r="AH958" s="2"/>
      <c r="AI958" s="2"/>
      <c r="AJ958" s="2"/>
    </row>
    <row r="959" spans="1:36" ht="12.75" customHeight="1" x14ac:dyDescent="0.2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  <c r="AB959" s="2"/>
      <c r="AC959" s="2"/>
      <c r="AD959" s="2"/>
      <c r="AE959" s="2"/>
      <c r="AF959" s="2"/>
      <c r="AG959" s="2"/>
      <c r="AH959" s="2"/>
      <c r="AI959" s="2"/>
      <c r="AJ959" s="2"/>
    </row>
    <row r="960" spans="1:36" ht="12.75" customHeight="1" x14ac:dyDescent="0.2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  <c r="AB960" s="2"/>
      <c r="AC960" s="2"/>
      <c r="AD960" s="2"/>
      <c r="AE960" s="2"/>
      <c r="AF960" s="2"/>
      <c r="AG960" s="2"/>
      <c r="AH960" s="2"/>
      <c r="AI960" s="2"/>
      <c r="AJ960" s="2"/>
    </row>
    <row r="961" spans="1:36" ht="12.75" customHeight="1" x14ac:dyDescent="0.2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  <c r="AB961" s="2"/>
      <c r="AC961" s="2"/>
      <c r="AD961" s="2"/>
      <c r="AE961" s="2"/>
      <c r="AF961" s="2"/>
      <c r="AG961" s="2"/>
      <c r="AH961" s="2"/>
      <c r="AI961" s="2"/>
      <c r="AJ961" s="2"/>
    </row>
    <row r="962" spans="1:36" ht="12.75" customHeight="1" x14ac:dyDescent="0.2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  <c r="AB962" s="2"/>
      <c r="AC962" s="2"/>
      <c r="AD962" s="2"/>
      <c r="AE962" s="2"/>
      <c r="AF962" s="2"/>
      <c r="AG962" s="2"/>
      <c r="AH962" s="2"/>
      <c r="AI962" s="2"/>
      <c r="AJ962" s="2"/>
    </row>
    <row r="963" spans="1:36" ht="12.75" customHeight="1" x14ac:dyDescent="0.2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  <c r="AB963" s="2"/>
      <c r="AC963" s="2"/>
      <c r="AD963" s="2"/>
      <c r="AE963" s="2"/>
      <c r="AF963" s="2"/>
      <c r="AG963" s="2"/>
      <c r="AH963" s="2"/>
      <c r="AI963" s="2"/>
      <c r="AJ963" s="2"/>
    </row>
    <row r="964" spans="1:36" ht="12.75" customHeight="1" x14ac:dyDescent="0.2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  <c r="AB964" s="2"/>
      <c r="AC964" s="2"/>
      <c r="AD964" s="2"/>
      <c r="AE964" s="2"/>
      <c r="AF964" s="2"/>
      <c r="AG964" s="2"/>
      <c r="AH964" s="2"/>
      <c r="AI964" s="2"/>
      <c r="AJ964" s="2"/>
    </row>
    <row r="965" spans="1:36" ht="12.75" customHeight="1" x14ac:dyDescent="0.2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  <c r="AB965" s="2"/>
      <c r="AC965" s="2"/>
      <c r="AD965" s="2"/>
      <c r="AE965" s="2"/>
      <c r="AF965" s="2"/>
      <c r="AG965" s="2"/>
      <c r="AH965" s="2"/>
      <c r="AI965" s="2"/>
      <c r="AJ965" s="2"/>
    </row>
    <row r="966" spans="1:36" ht="12.75" customHeight="1" x14ac:dyDescent="0.2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  <c r="AB966" s="2"/>
      <c r="AC966" s="2"/>
      <c r="AD966" s="2"/>
      <c r="AE966" s="2"/>
      <c r="AF966" s="2"/>
      <c r="AG966" s="2"/>
      <c r="AH966" s="2"/>
      <c r="AI966" s="2"/>
      <c r="AJ966" s="2"/>
    </row>
    <row r="967" spans="1:36" ht="12.75" customHeight="1" x14ac:dyDescent="0.2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</row>
    <row r="968" spans="1:36" ht="12.75" customHeight="1" x14ac:dyDescent="0.2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  <c r="AB968" s="2"/>
      <c r="AC968" s="2"/>
      <c r="AD968" s="2"/>
      <c r="AE968" s="2"/>
      <c r="AF968" s="2"/>
      <c r="AG968" s="2"/>
      <c r="AH968" s="2"/>
      <c r="AI968" s="2"/>
      <c r="AJ968" s="2"/>
    </row>
    <row r="969" spans="1:36" ht="12.75" customHeight="1" x14ac:dyDescent="0.2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  <c r="AB969" s="2"/>
      <c r="AC969" s="2"/>
      <c r="AD969" s="2"/>
      <c r="AE969" s="2"/>
      <c r="AF969" s="2"/>
      <c r="AG969" s="2"/>
      <c r="AH969" s="2"/>
      <c r="AI969" s="2"/>
      <c r="AJ969" s="2"/>
    </row>
    <row r="970" spans="1:36" ht="12.75" customHeight="1" x14ac:dyDescent="0.2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  <c r="AB970" s="2"/>
      <c r="AC970" s="2"/>
      <c r="AD970" s="2"/>
      <c r="AE970" s="2"/>
      <c r="AF970" s="2"/>
      <c r="AG970" s="2"/>
      <c r="AH970" s="2"/>
      <c r="AI970" s="2"/>
      <c r="AJ970" s="2"/>
    </row>
    <row r="971" spans="1:36" ht="12.75" customHeight="1" x14ac:dyDescent="0.2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  <c r="AB971" s="2"/>
      <c r="AC971" s="2"/>
      <c r="AD971" s="2"/>
      <c r="AE971" s="2"/>
      <c r="AF971" s="2"/>
      <c r="AG971" s="2"/>
      <c r="AH971" s="2"/>
      <c r="AI971" s="2"/>
      <c r="AJ971" s="2"/>
    </row>
    <row r="972" spans="1:36" ht="12.75" customHeight="1" x14ac:dyDescent="0.2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  <c r="AB972" s="2"/>
      <c r="AC972" s="2"/>
      <c r="AD972" s="2"/>
      <c r="AE972" s="2"/>
      <c r="AF972" s="2"/>
      <c r="AG972" s="2"/>
      <c r="AH972" s="2"/>
      <c r="AI972" s="2"/>
      <c r="AJ972" s="2"/>
    </row>
    <row r="973" spans="1:36" ht="12.75" customHeight="1" x14ac:dyDescent="0.2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  <c r="AB973" s="2"/>
      <c r="AC973" s="2"/>
      <c r="AD973" s="2"/>
      <c r="AE973" s="2"/>
      <c r="AF973" s="2"/>
      <c r="AG973" s="2"/>
      <c r="AH973" s="2"/>
      <c r="AI973" s="2"/>
      <c r="AJ973" s="2"/>
    </row>
    <row r="974" spans="1:36" ht="12.75" customHeight="1" x14ac:dyDescent="0.2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  <c r="AB974" s="2"/>
      <c r="AC974" s="2"/>
      <c r="AD974" s="2"/>
      <c r="AE974" s="2"/>
      <c r="AF974" s="2"/>
      <c r="AG974" s="2"/>
      <c r="AH974" s="2"/>
      <c r="AI974" s="2"/>
      <c r="AJ974" s="2"/>
    </row>
    <row r="975" spans="1:36" ht="12.75" customHeight="1" x14ac:dyDescent="0.2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  <c r="AB975" s="2"/>
      <c r="AC975" s="2"/>
      <c r="AD975" s="2"/>
      <c r="AE975" s="2"/>
      <c r="AF975" s="2"/>
      <c r="AG975" s="2"/>
      <c r="AH975" s="2"/>
      <c r="AI975" s="2"/>
      <c r="AJ975" s="2"/>
    </row>
    <row r="976" spans="1:36" ht="12.75" customHeight="1" x14ac:dyDescent="0.2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  <c r="AB976" s="2"/>
      <c r="AC976" s="2"/>
      <c r="AD976" s="2"/>
      <c r="AE976" s="2"/>
      <c r="AF976" s="2"/>
      <c r="AG976" s="2"/>
      <c r="AH976" s="2"/>
      <c r="AI976" s="2"/>
      <c r="AJ976" s="2"/>
    </row>
    <row r="977" spans="1:36" ht="12.75" customHeight="1" x14ac:dyDescent="0.2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  <c r="AB977" s="2"/>
      <c r="AC977" s="2"/>
      <c r="AD977" s="2"/>
      <c r="AE977" s="2"/>
      <c r="AF977" s="2"/>
      <c r="AG977" s="2"/>
      <c r="AH977" s="2"/>
      <c r="AI977" s="2"/>
      <c r="AJ977" s="2"/>
    </row>
    <row r="978" spans="1:36" ht="12.75" customHeight="1" x14ac:dyDescent="0.2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  <c r="AB978" s="2"/>
      <c r="AC978" s="2"/>
      <c r="AD978" s="2"/>
      <c r="AE978" s="2"/>
      <c r="AF978" s="2"/>
      <c r="AG978" s="2"/>
      <c r="AH978" s="2"/>
      <c r="AI978" s="2"/>
      <c r="AJ978" s="2"/>
    </row>
    <row r="979" spans="1:36" ht="12.75" customHeight="1" x14ac:dyDescent="0.2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  <c r="AB979" s="2"/>
      <c r="AC979" s="2"/>
      <c r="AD979" s="2"/>
      <c r="AE979" s="2"/>
      <c r="AF979" s="2"/>
      <c r="AG979" s="2"/>
      <c r="AH979" s="2"/>
      <c r="AI979" s="2"/>
      <c r="AJ979" s="2"/>
    </row>
    <row r="980" spans="1:36" ht="12.75" customHeight="1" x14ac:dyDescent="0.2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  <c r="AB980" s="2"/>
      <c r="AC980" s="2"/>
      <c r="AD980" s="2"/>
      <c r="AE980" s="2"/>
      <c r="AF980" s="2"/>
      <c r="AG980" s="2"/>
      <c r="AH980" s="2"/>
      <c r="AI980" s="2"/>
      <c r="AJ980" s="2"/>
    </row>
    <row r="981" spans="1:36" ht="12.75" customHeight="1" x14ac:dyDescent="0.2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  <c r="AB981" s="2"/>
      <c r="AC981" s="2"/>
      <c r="AD981" s="2"/>
      <c r="AE981" s="2"/>
      <c r="AF981" s="2"/>
      <c r="AG981" s="2"/>
      <c r="AH981" s="2"/>
      <c r="AI981" s="2"/>
      <c r="AJ981" s="2"/>
    </row>
    <row r="982" spans="1:36" ht="12.75" customHeight="1" x14ac:dyDescent="0.2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  <c r="AB982" s="2"/>
      <c r="AC982" s="2"/>
      <c r="AD982" s="2"/>
      <c r="AE982" s="2"/>
      <c r="AF982" s="2"/>
      <c r="AG982" s="2"/>
      <c r="AH982" s="2"/>
      <c r="AI982" s="2"/>
      <c r="AJ982" s="2"/>
    </row>
    <row r="983" spans="1:36" ht="12.75" customHeight="1" x14ac:dyDescent="0.2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  <c r="AB983" s="2"/>
      <c r="AC983" s="2"/>
      <c r="AD983" s="2"/>
      <c r="AE983" s="2"/>
      <c r="AF983" s="2"/>
      <c r="AG983" s="2"/>
      <c r="AH983" s="2"/>
      <c r="AI983" s="2"/>
      <c r="AJ983" s="2"/>
    </row>
    <row r="984" spans="1:36" ht="12.75" customHeight="1" x14ac:dyDescent="0.2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  <c r="AB984" s="2"/>
      <c r="AC984" s="2"/>
      <c r="AD984" s="2"/>
      <c r="AE984" s="2"/>
      <c r="AF984" s="2"/>
      <c r="AG984" s="2"/>
      <c r="AH984" s="2"/>
      <c r="AI984" s="2"/>
      <c r="AJ984" s="2"/>
    </row>
    <row r="985" spans="1:36" ht="12.75" customHeight="1" x14ac:dyDescent="0.2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  <c r="AB985" s="2"/>
      <c r="AC985" s="2"/>
      <c r="AD985" s="2"/>
      <c r="AE985" s="2"/>
      <c r="AF985" s="2"/>
      <c r="AG985" s="2"/>
      <c r="AH985" s="2"/>
      <c r="AI985" s="2"/>
      <c r="AJ985" s="2"/>
    </row>
    <row r="986" spans="1:36" ht="12.75" customHeight="1" x14ac:dyDescent="0.2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  <c r="AB986" s="2"/>
      <c r="AC986" s="2"/>
      <c r="AD986" s="2"/>
      <c r="AE986" s="2"/>
      <c r="AF986" s="2"/>
      <c r="AG986" s="2"/>
      <c r="AH986" s="2"/>
      <c r="AI986" s="2"/>
      <c r="AJ986" s="2"/>
    </row>
    <row r="987" spans="1:36" ht="12.75" customHeight="1" x14ac:dyDescent="0.2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  <c r="AB987" s="2"/>
      <c r="AC987" s="2"/>
      <c r="AD987" s="2"/>
      <c r="AE987" s="2"/>
      <c r="AF987" s="2"/>
      <c r="AG987" s="2"/>
      <c r="AH987" s="2"/>
      <c r="AI987" s="2"/>
      <c r="AJ987" s="2"/>
    </row>
    <row r="988" spans="1:36" ht="12.75" customHeight="1" x14ac:dyDescent="0.2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  <c r="AB988" s="2"/>
      <c r="AC988" s="2"/>
      <c r="AD988" s="2"/>
      <c r="AE988" s="2"/>
      <c r="AF988" s="2"/>
      <c r="AG988" s="2"/>
      <c r="AH988" s="2"/>
      <c r="AI988" s="2"/>
      <c r="AJ988" s="2"/>
    </row>
    <row r="989" spans="1:36" ht="12.75" customHeight="1" x14ac:dyDescent="0.2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  <c r="AB989" s="2"/>
      <c r="AC989" s="2"/>
      <c r="AD989" s="2"/>
      <c r="AE989" s="2"/>
      <c r="AF989" s="2"/>
      <c r="AG989" s="2"/>
      <c r="AH989" s="2"/>
      <c r="AI989" s="2"/>
      <c r="AJ989" s="2"/>
    </row>
    <row r="990" spans="1:36" ht="12.75" customHeight="1" x14ac:dyDescent="0.2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  <c r="AB990" s="2"/>
      <c r="AC990" s="2"/>
      <c r="AD990" s="2"/>
      <c r="AE990" s="2"/>
      <c r="AF990" s="2"/>
      <c r="AG990" s="2"/>
      <c r="AH990" s="2"/>
      <c r="AI990" s="2"/>
      <c r="AJ990" s="2"/>
    </row>
    <row r="991" spans="1:36" ht="12.75" customHeight="1" x14ac:dyDescent="0.2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  <c r="AB991" s="2"/>
      <c r="AC991" s="2"/>
      <c r="AD991" s="2"/>
      <c r="AE991" s="2"/>
      <c r="AF991" s="2"/>
      <c r="AG991" s="2"/>
      <c r="AH991" s="2"/>
      <c r="AI991" s="2"/>
      <c r="AJ991" s="2"/>
    </row>
    <row r="992" spans="1:36" ht="12.75" customHeight="1" x14ac:dyDescent="0.2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  <c r="AB992" s="2"/>
      <c r="AC992" s="2"/>
      <c r="AD992" s="2"/>
      <c r="AE992" s="2"/>
      <c r="AF992" s="2"/>
      <c r="AG992" s="2"/>
      <c r="AH992" s="2"/>
      <c r="AI992" s="2"/>
      <c r="AJ992" s="2"/>
    </row>
    <row r="993" spans="1:36" ht="12.75" customHeight="1" x14ac:dyDescent="0.2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  <c r="AB993" s="2"/>
      <c r="AC993" s="2"/>
      <c r="AD993" s="2"/>
      <c r="AE993" s="2"/>
      <c r="AF993" s="2"/>
      <c r="AG993" s="2"/>
      <c r="AH993" s="2"/>
      <c r="AI993" s="2"/>
      <c r="AJ993" s="2"/>
    </row>
    <row r="994" spans="1:36" ht="12.75" customHeight="1" x14ac:dyDescent="0.2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  <c r="AB994" s="2"/>
      <c r="AC994" s="2"/>
      <c r="AD994" s="2"/>
      <c r="AE994" s="2"/>
      <c r="AF994" s="2"/>
      <c r="AG994" s="2"/>
      <c r="AH994" s="2"/>
      <c r="AI994" s="2"/>
      <c r="AJ994" s="2"/>
    </row>
    <row r="995" spans="1:36" ht="12.75" customHeight="1" x14ac:dyDescent="0.2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  <c r="AB995" s="2"/>
      <c r="AC995" s="2"/>
      <c r="AD995" s="2"/>
      <c r="AE995" s="2"/>
      <c r="AF995" s="2"/>
      <c r="AG995" s="2"/>
      <c r="AH995" s="2"/>
      <c r="AI995" s="2"/>
      <c r="AJ995" s="2"/>
    </row>
    <row r="996" spans="1:36" ht="12.75" customHeight="1" x14ac:dyDescent="0.2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  <c r="AB996" s="2"/>
      <c r="AC996" s="2"/>
      <c r="AD996" s="2"/>
      <c r="AE996" s="2"/>
      <c r="AF996" s="2"/>
      <c r="AG996" s="2"/>
      <c r="AH996" s="2"/>
      <c r="AI996" s="2"/>
      <c r="AJ996" s="2"/>
    </row>
    <row r="997" spans="1:36" ht="12.75" customHeight="1" x14ac:dyDescent="0.2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  <c r="AB997" s="2"/>
      <c r="AC997" s="2"/>
      <c r="AD997" s="2"/>
      <c r="AE997" s="2"/>
      <c r="AF997" s="2"/>
      <c r="AG997" s="2"/>
      <c r="AH997" s="2"/>
      <c r="AI997" s="2"/>
      <c r="AJ997" s="2"/>
    </row>
    <row r="998" spans="1:36" ht="12.75" customHeight="1" x14ac:dyDescent="0.2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  <c r="AB998" s="2"/>
      <c r="AC998" s="2"/>
      <c r="AD998" s="2"/>
      <c r="AE998" s="2"/>
      <c r="AF998" s="2"/>
      <c r="AG998" s="2"/>
      <c r="AH998" s="2"/>
      <c r="AI998" s="2"/>
      <c r="AJ998" s="2"/>
    </row>
    <row r="999" spans="1:36" ht="12.75" customHeight="1" x14ac:dyDescent="0.2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  <c r="AB999" s="2"/>
      <c r="AC999" s="2"/>
      <c r="AD999" s="2"/>
      <c r="AE999" s="2"/>
      <c r="AF999" s="2"/>
      <c r="AG999" s="2"/>
      <c r="AH999" s="2"/>
      <c r="AI999" s="2"/>
      <c r="AJ999" s="2"/>
    </row>
    <row r="1000" spans="1:36" ht="12.75" customHeight="1" x14ac:dyDescent="0.2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  <c r="AB1000" s="2"/>
      <c r="AC1000" s="2"/>
      <c r="AD1000" s="2"/>
      <c r="AE1000" s="2"/>
      <c r="AF1000" s="2"/>
      <c r="AG1000" s="2"/>
      <c r="AH1000" s="2"/>
      <c r="AI1000" s="2"/>
      <c r="AJ1000" s="2"/>
    </row>
    <row r="1001" spans="1:36" ht="12.75" customHeight="1" x14ac:dyDescent="0.2">
      <c r="A1001" s="2"/>
      <c r="B1001" s="2"/>
      <c r="C1001" s="2"/>
      <c r="D1001" s="2"/>
      <c r="E1001" s="2"/>
      <c r="F1001" s="2"/>
      <c r="G1001" s="2"/>
      <c r="H1001" s="2"/>
      <c r="I1001" s="2"/>
      <c r="J1001" s="2"/>
      <c r="K1001" s="2"/>
      <c r="L1001" s="2"/>
      <c r="M1001" s="2"/>
      <c r="N1001" s="2"/>
      <c r="O1001" s="2"/>
      <c r="P1001" s="2"/>
      <c r="Q1001" s="2"/>
      <c r="R1001" s="2"/>
      <c r="S1001" s="2"/>
      <c r="T1001" s="2"/>
      <c r="U1001" s="2"/>
      <c r="V1001" s="2"/>
      <c r="W1001" s="2"/>
      <c r="X1001" s="2"/>
      <c r="Y1001" s="2"/>
      <c r="Z1001" s="2"/>
      <c r="AA1001" s="2"/>
      <c r="AB1001" s="2"/>
      <c r="AC1001" s="2"/>
      <c r="AD1001" s="2"/>
      <c r="AE1001" s="2"/>
      <c r="AF1001" s="2"/>
      <c r="AG1001" s="2"/>
      <c r="AH1001" s="2"/>
      <c r="AI1001" s="2"/>
      <c r="AJ1001" s="2"/>
    </row>
    <row r="1002" spans="1:36" ht="12.75" customHeight="1" x14ac:dyDescent="0.2">
      <c r="A1002" s="2"/>
      <c r="B1002" s="2"/>
      <c r="C1002" s="2"/>
      <c r="D1002" s="2"/>
      <c r="E1002" s="2"/>
      <c r="F1002" s="2"/>
      <c r="G1002" s="2"/>
      <c r="H1002" s="2"/>
      <c r="I1002" s="2"/>
      <c r="J1002" s="2"/>
      <c r="K1002" s="2"/>
      <c r="L1002" s="2"/>
      <c r="M1002" s="2"/>
      <c r="N1002" s="2"/>
      <c r="O1002" s="2"/>
      <c r="P1002" s="2"/>
      <c r="Q1002" s="2"/>
      <c r="R1002" s="2"/>
      <c r="S1002" s="2"/>
      <c r="T1002" s="2"/>
      <c r="U1002" s="2"/>
      <c r="V1002" s="2"/>
      <c r="W1002" s="2"/>
      <c r="X1002" s="2"/>
      <c r="Y1002" s="2"/>
      <c r="Z1002" s="2"/>
      <c r="AA1002" s="2"/>
      <c r="AB1002" s="2"/>
      <c r="AC1002" s="2"/>
      <c r="AD1002" s="2"/>
      <c r="AE1002" s="2"/>
      <c r="AF1002" s="2"/>
      <c r="AG1002" s="2"/>
      <c r="AH1002" s="2"/>
      <c r="AI1002" s="2"/>
      <c r="AJ1002" s="2"/>
    </row>
    <row r="1003" spans="1:36" ht="12.75" customHeight="1" x14ac:dyDescent="0.2">
      <c r="A1003" s="2"/>
      <c r="B1003" s="2"/>
      <c r="C1003" s="2"/>
      <c r="D1003" s="2"/>
      <c r="E1003" s="2"/>
      <c r="F1003" s="2"/>
      <c r="G1003" s="2"/>
      <c r="H1003" s="2"/>
      <c r="I1003" s="2"/>
      <c r="J1003" s="2"/>
      <c r="K1003" s="2"/>
      <c r="L1003" s="2"/>
      <c r="M1003" s="2"/>
      <c r="N1003" s="2"/>
      <c r="O1003" s="2"/>
      <c r="P1003" s="2"/>
      <c r="Q1003" s="2"/>
      <c r="R1003" s="2"/>
      <c r="S1003" s="2"/>
      <c r="T1003" s="2"/>
      <c r="U1003" s="2"/>
      <c r="V1003" s="2"/>
      <c r="W1003" s="2"/>
      <c r="X1003" s="2"/>
      <c r="Y1003" s="2"/>
      <c r="Z1003" s="2"/>
      <c r="AA1003" s="2"/>
      <c r="AB1003" s="2"/>
      <c r="AC1003" s="2"/>
      <c r="AD1003" s="2"/>
      <c r="AE1003" s="2"/>
      <c r="AF1003" s="2"/>
      <c r="AG1003" s="2"/>
      <c r="AH1003" s="2"/>
      <c r="AI1003" s="2"/>
      <c r="AJ1003" s="2"/>
    </row>
    <row r="1004" spans="1:36" ht="12.75" customHeight="1" x14ac:dyDescent="0.2">
      <c r="A1004" s="2"/>
      <c r="B1004" s="2"/>
      <c r="C1004" s="2"/>
      <c r="D1004" s="2"/>
      <c r="E1004" s="2"/>
      <c r="F1004" s="2"/>
      <c r="G1004" s="2"/>
      <c r="H1004" s="2"/>
      <c r="I1004" s="2"/>
      <c r="J1004" s="2"/>
      <c r="K1004" s="2"/>
      <c r="L1004" s="2"/>
      <c r="M1004" s="2"/>
      <c r="N1004" s="2"/>
      <c r="O1004" s="2"/>
      <c r="P1004" s="2"/>
      <c r="Q1004" s="2"/>
      <c r="R1004" s="2"/>
      <c r="S1004" s="2"/>
      <c r="T1004" s="2"/>
      <c r="U1004" s="2"/>
      <c r="V1004" s="2"/>
      <c r="W1004" s="2"/>
      <c r="X1004" s="2"/>
      <c r="Y1004" s="2"/>
      <c r="Z1004" s="2"/>
      <c r="AA1004" s="2"/>
      <c r="AB1004" s="2"/>
      <c r="AC1004" s="2"/>
      <c r="AD1004" s="2"/>
      <c r="AE1004" s="2"/>
      <c r="AF1004" s="2"/>
      <c r="AG1004" s="2"/>
      <c r="AH1004" s="2"/>
      <c r="AI1004" s="2"/>
      <c r="AJ1004" s="2"/>
    </row>
    <row r="1005" spans="1:36" ht="12.75" customHeight="1" x14ac:dyDescent="0.2">
      <c r="A1005" s="2"/>
      <c r="B1005" s="2"/>
      <c r="C1005" s="2"/>
      <c r="D1005" s="2"/>
      <c r="E1005" s="2"/>
      <c r="F1005" s="2"/>
      <c r="G1005" s="2"/>
      <c r="H1005" s="2"/>
      <c r="I1005" s="2"/>
      <c r="J1005" s="2"/>
      <c r="K1005" s="2"/>
      <c r="L1005" s="2"/>
      <c r="M1005" s="2"/>
      <c r="N1005" s="2"/>
      <c r="O1005" s="2"/>
      <c r="P1005" s="2"/>
      <c r="Q1005" s="2"/>
      <c r="R1005" s="2"/>
      <c r="S1005" s="2"/>
      <c r="T1005" s="2"/>
      <c r="U1005" s="2"/>
      <c r="V1005" s="2"/>
      <c r="W1005" s="2"/>
      <c r="X1005" s="2"/>
      <c r="Y1005" s="2"/>
      <c r="Z1005" s="2"/>
      <c r="AA1005" s="2"/>
      <c r="AB1005" s="2"/>
      <c r="AC1005" s="2"/>
      <c r="AD1005" s="2"/>
      <c r="AE1005" s="2"/>
      <c r="AF1005" s="2"/>
      <c r="AG1005" s="2"/>
      <c r="AH1005" s="2"/>
      <c r="AI1005" s="2"/>
      <c r="AJ1005" s="2"/>
    </row>
    <row r="1006" spans="1:36" ht="12.75" customHeight="1" x14ac:dyDescent="0.2">
      <c r="A1006" s="2"/>
      <c r="B1006" s="2"/>
      <c r="C1006" s="2"/>
      <c r="D1006" s="2"/>
      <c r="E1006" s="2"/>
      <c r="F1006" s="2"/>
      <c r="G1006" s="2"/>
      <c r="H1006" s="2"/>
      <c r="I1006" s="2"/>
      <c r="J1006" s="2"/>
      <c r="K1006" s="2"/>
      <c r="L1006" s="2"/>
      <c r="M1006" s="2"/>
      <c r="N1006" s="2"/>
      <c r="O1006" s="2"/>
      <c r="P1006" s="2"/>
      <c r="Q1006" s="2"/>
      <c r="R1006" s="2"/>
      <c r="S1006" s="2"/>
      <c r="T1006" s="2"/>
      <c r="U1006" s="2"/>
      <c r="V1006" s="2"/>
      <c r="W1006" s="2"/>
      <c r="X1006" s="2"/>
      <c r="Y1006" s="2"/>
      <c r="Z1006" s="2"/>
      <c r="AA1006" s="2"/>
      <c r="AB1006" s="2"/>
      <c r="AC1006" s="2"/>
      <c r="AD1006" s="2"/>
      <c r="AE1006" s="2"/>
      <c r="AF1006" s="2"/>
      <c r="AG1006" s="2"/>
      <c r="AH1006" s="2"/>
      <c r="AI1006" s="2"/>
      <c r="AJ1006" s="2"/>
    </row>
    <row r="1007" spans="1:36" ht="12.75" customHeight="1" x14ac:dyDescent="0.2">
      <c r="A1007" s="2"/>
      <c r="B1007" s="2"/>
      <c r="C1007" s="2"/>
      <c r="D1007" s="2"/>
      <c r="E1007" s="2"/>
      <c r="F1007" s="2"/>
      <c r="G1007" s="2"/>
      <c r="H1007" s="2"/>
      <c r="I1007" s="2"/>
      <c r="J1007" s="2"/>
      <c r="K1007" s="2"/>
      <c r="L1007" s="2"/>
      <c r="M1007" s="2"/>
      <c r="N1007" s="2"/>
      <c r="O1007" s="2"/>
      <c r="P1007" s="2"/>
      <c r="Q1007" s="2"/>
      <c r="R1007" s="2"/>
      <c r="S1007" s="2"/>
      <c r="T1007" s="2"/>
      <c r="U1007" s="2"/>
      <c r="V1007" s="2"/>
      <c r="W1007" s="2"/>
      <c r="X1007" s="2"/>
      <c r="Y1007" s="2"/>
      <c r="Z1007" s="2"/>
      <c r="AA1007" s="2"/>
      <c r="AB1007" s="2"/>
      <c r="AC1007" s="2"/>
      <c r="AD1007" s="2"/>
      <c r="AE1007" s="2"/>
      <c r="AF1007" s="2"/>
      <c r="AG1007" s="2"/>
      <c r="AH1007" s="2"/>
      <c r="AI1007" s="2"/>
      <c r="AJ1007" s="2"/>
    </row>
    <row r="1008" spans="1:36" ht="12.75" customHeight="1" x14ac:dyDescent="0.2">
      <c r="A1008" s="2"/>
      <c r="B1008" s="2"/>
      <c r="C1008" s="2"/>
      <c r="D1008" s="2"/>
      <c r="E1008" s="2"/>
      <c r="F1008" s="2"/>
      <c r="G1008" s="2"/>
      <c r="H1008" s="2"/>
      <c r="I1008" s="2"/>
      <c r="J1008" s="2"/>
      <c r="K1008" s="2"/>
      <c r="L1008" s="2"/>
      <c r="M1008" s="2"/>
      <c r="N1008" s="2"/>
      <c r="O1008" s="2"/>
      <c r="P1008" s="2"/>
      <c r="Q1008" s="2"/>
      <c r="R1008" s="2"/>
      <c r="S1008" s="2"/>
      <c r="T1008" s="2"/>
      <c r="U1008" s="2"/>
      <c r="V1008" s="2"/>
      <c r="W1008" s="2"/>
      <c r="X1008" s="2"/>
      <c r="Y1008" s="2"/>
      <c r="Z1008" s="2"/>
      <c r="AA1008" s="2"/>
      <c r="AB1008" s="2"/>
      <c r="AC1008" s="2"/>
      <c r="AD1008" s="2"/>
      <c r="AE1008" s="2"/>
      <c r="AF1008" s="2"/>
      <c r="AG1008" s="2"/>
      <c r="AH1008" s="2"/>
      <c r="AI1008" s="2"/>
      <c r="AJ1008" s="2"/>
    </row>
    <row r="1009" spans="1:36" ht="12.75" customHeight="1" x14ac:dyDescent="0.2">
      <c r="A1009" s="2"/>
      <c r="B1009" s="2"/>
      <c r="C1009" s="2"/>
      <c r="D1009" s="2"/>
      <c r="E1009" s="2"/>
      <c r="F1009" s="2"/>
      <c r="G1009" s="2"/>
      <c r="H1009" s="2"/>
      <c r="I1009" s="2"/>
      <c r="J1009" s="2"/>
      <c r="K1009" s="2"/>
      <c r="L1009" s="2"/>
      <c r="M1009" s="2"/>
      <c r="N1009" s="2"/>
      <c r="O1009" s="2"/>
      <c r="P1009" s="2"/>
      <c r="Q1009" s="2"/>
      <c r="R1009" s="2"/>
      <c r="S1009" s="2"/>
      <c r="T1009" s="2"/>
      <c r="U1009" s="2"/>
      <c r="V1009" s="2"/>
      <c r="W1009" s="2"/>
      <c r="X1009" s="2"/>
      <c r="Y1009" s="2"/>
      <c r="Z1009" s="2"/>
      <c r="AA1009" s="2"/>
      <c r="AB1009" s="2"/>
      <c r="AC1009" s="2"/>
      <c r="AD1009" s="2"/>
      <c r="AE1009" s="2"/>
      <c r="AF1009" s="2"/>
      <c r="AG1009" s="2"/>
      <c r="AH1009" s="2"/>
      <c r="AI1009" s="2"/>
      <c r="AJ1009" s="2"/>
    </row>
  </sheetData>
  <sheetProtection algorithmName="SHA-512" hashValue="dWonVgu15M9xokRIhxgfhvEymddz8xc/RumeZgBd66oBuZCU0/7hM130g1VSxUh+ZF6Id8h2/MGuYkH25fpArQ==" saltValue="iiM0dd9qVe3TBAfLgTJgng==" spinCount="100000" sheet="1" selectLockedCells="1"/>
  <mergeCells count="31">
    <mergeCell ref="T8:T9"/>
    <mergeCell ref="R8:S9"/>
    <mergeCell ref="P8:Q9"/>
    <mergeCell ref="T10:T11"/>
    <mergeCell ref="P10:P11"/>
    <mergeCell ref="Q10:Q11"/>
    <mergeCell ref="R10:R11"/>
    <mergeCell ref="S10:S11"/>
    <mergeCell ref="W10:W11"/>
    <mergeCell ref="AB10:AB11"/>
    <mergeCell ref="Z10:Z11"/>
    <mergeCell ref="U10:U11"/>
    <mergeCell ref="Y10:Y11"/>
    <mergeCell ref="AA10:AA11"/>
    <mergeCell ref="V10:V11"/>
    <mergeCell ref="X10:X11"/>
    <mergeCell ref="D6:G6"/>
    <mergeCell ref="D3:G3"/>
    <mergeCell ref="D4:G4"/>
    <mergeCell ref="O10:O11"/>
    <mergeCell ref="D5:G5"/>
    <mergeCell ref="I10:I11"/>
    <mergeCell ref="H10:H11"/>
    <mergeCell ref="D10:D11"/>
    <mergeCell ref="K10:K11"/>
    <mergeCell ref="E10:E11"/>
    <mergeCell ref="J10:J11"/>
    <mergeCell ref="M10:M11"/>
    <mergeCell ref="L10:L11"/>
    <mergeCell ref="N10:N11"/>
    <mergeCell ref="D7:G7"/>
  </mergeCells>
  <conditionalFormatting sqref="O12:O18">
    <cfRule type="cellIs" dxfId="6" priority="43" operator="greaterThan">
      <formula>0</formula>
    </cfRule>
    <cfRule type="cellIs" dxfId="5" priority="42" operator="lessThan">
      <formula>0</formula>
    </cfRule>
    <cfRule type="cellIs" dxfId="4" priority="41" operator="equal">
      <formula>0</formula>
    </cfRule>
  </conditionalFormatting>
  <conditionalFormatting sqref="P12:P18">
    <cfRule type="expression" dxfId="3" priority="34">
      <formula>N12&gt;0</formula>
    </cfRule>
  </conditionalFormatting>
  <conditionalFormatting sqref="Q12:Q18">
    <cfRule type="expression" dxfId="2" priority="28">
      <formula>N12&gt;1</formula>
    </cfRule>
  </conditionalFormatting>
  <conditionalFormatting sqref="R12:R18">
    <cfRule type="expression" dxfId="1" priority="30">
      <formula>N12&gt;0</formula>
    </cfRule>
  </conditionalFormatting>
  <conditionalFormatting sqref="S12:S18">
    <cfRule type="expression" dxfId="0" priority="29">
      <formula>N12&gt;1</formula>
    </cfRule>
  </conditionalFormatting>
  <dataValidations count="2">
    <dataValidation type="list" allowBlank="1" showInputMessage="1" showErrorMessage="1" sqref="D12:D16 D7" xr:uid="{0796CB7C-5507-F043-8792-BFEDA1263DAC}">
      <formula1>"Ja,Nej"</formula1>
    </dataValidation>
    <dataValidation type="decimal" allowBlank="1" showErrorMessage="1" errorTitle="Antallet af timer kan max være 1" sqref="P12:S18" xr:uid="{AD809040-04C4-A94B-A922-A172864A1410}">
      <formula1>0</formula1>
      <formula2>1</formula2>
    </dataValidation>
  </dataValidations>
  <pageMargins left="0.19685039370078741" right="0.19685039370078741" top="0.79000000000000015" bottom="0.79000000000000015" header="0" footer="0"/>
  <pageSetup paperSize="9" scale="54" orientation="landscape"/>
  <colBreaks count="1" manualBreakCount="1">
    <brk id="31" man="1"/>
  </colBreaks>
  <ignoredErrors>
    <ignoredError sqref="C42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C9096A-8F4A-824A-AFE9-93FFC092F454}">
  <sheetPr codeName="Sheet2"/>
  <dimension ref="B2:E31"/>
  <sheetViews>
    <sheetView workbookViewId="0">
      <selection activeCell="C21" sqref="C21"/>
    </sheetView>
  </sheetViews>
  <sheetFormatPr baseColWidth="10" defaultColWidth="11.33203125" defaultRowHeight="14" x14ac:dyDescent="0.2"/>
  <cols>
    <col min="1" max="1" width="7" customWidth="1"/>
    <col min="3" max="3" width="26" customWidth="1"/>
    <col min="4" max="4" width="12.33203125" bestFit="1" customWidth="1"/>
  </cols>
  <sheetData>
    <row r="2" spans="2:5" x14ac:dyDescent="0.2">
      <c r="B2" t="s">
        <v>17</v>
      </c>
    </row>
    <row r="4" spans="2:5" x14ac:dyDescent="0.2">
      <c r="B4" t="s">
        <v>18</v>
      </c>
    </row>
    <row r="6" spans="2:5" x14ac:dyDescent="0.2">
      <c r="C6" t="s">
        <v>14</v>
      </c>
    </row>
    <row r="8" spans="2:5" x14ac:dyDescent="0.2">
      <c r="D8" t="s">
        <v>19</v>
      </c>
      <c r="E8" s="1">
        <v>0.5</v>
      </c>
    </row>
    <row r="9" spans="2:5" x14ac:dyDescent="0.2">
      <c r="D9" t="s">
        <v>20</v>
      </c>
      <c r="E9" s="1">
        <v>0.6</v>
      </c>
    </row>
    <row r="11" spans="2:5" x14ac:dyDescent="0.2">
      <c r="C11" t="s">
        <v>15</v>
      </c>
    </row>
    <row r="13" spans="2:5" x14ac:dyDescent="0.2">
      <c r="D13" t="s">
        <v>19</v>
      </c>
      <c r="E13" s="1">
        <v>0.75</v>
      </c>
    </row>
    <row r="14" spans="2:5" x14ac:dyDescent="0.2">
      <c r="D14" t="s">
        <v>20</v>
      </c>
      <c r="E14" s="1">
        <v>1</v>
      </c>
    </row>
    <row r="16" spans="2:5" x14ac:dyDescent="0.2">
      <c r="C16" t="s">
        <v>21</v>
      </c>
    </row>
    <row r="18" spans="2:5" x14ac:dyDescent="0.2">
      <c r="D18" t="s">
        <v>22</v>
      </c>
      <c r="E18" s="1">
        <v>1.35</v>
      </c>
    </row>
    <row r="21" spans="2:5" x14ac:dyDescent="0.2">
      <c r="B21" t="s">
        <v>16</v>
      </c>
    </row>
    <row r="23" spans="2:5" x14ac:dyDescent="0.2">
      <c r="C23" t="s">
        <v>25</v>
      </c>
    </row>
    <row r="24" spans="2:5" x14ac:dyDescent="0.2">
      <c r="D24" t="s">
        <v>26</v>
      </c>
      <c r="E24" s="1">
        <v>0.75</v>
      </c>
    </row>
    <row r="25" spans="2:5" x14ac:dyDescent="0.2">
      <c r="D25" t="s">
        <v>27</v>
      </c>
      <c r="E25" s="1">
        <v>1</v>
      </c>
    </row>
    <row r="27" spans="2:5" x14ac:dyDescent="0.2">
      <c r="C27" t="s">
        <v>14</v>
      </c>
    </row>
    <row r="29" spans="2:5" x14ac:dyDescent="0.2">
      <c r="D29" t="s">
        <v>19</v>
      </c>
      <c r="E29" s="1">
        <v>0.5</v>
      </c>
    </row>
    <row r="30" spans="2:5" x14ac:dyDescent="0.2">
      <c r="D30" t="s">
        <v>20</v>
      </c>
      <c r="E30" s="1">
        <v>1</v>
      </c>
    </row>
    <row r="31" spans="2:5" x14ac:dyDescent="0.2">
      <c r="D31" t="s">
        <v>22</v>
      </c>
      <c r="E31" s="1">
        <v>1.35</v>
      </c>
    </row>
  </sheetData>
  <sheetProtection algorithmName="SHA-512" hashValue="Ok/9qRxTSdxdawLwtF6PRQXythOWoUXBB51amVgisYFAkImpb/qpuN8Goi2/C/4otaPXCQ8ZDjB8MCvULXTVcA==" saltValue="epNXimACOqmJ4s455XiWyA==" spinCount="100000" sheet="1" objects="1" scenarios="1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99EBBCD3905B66439C1922201A832529" ma:contentTypeVersion="15" ma:contentTypeDescription="Opret et nyt dokument." ma:contentTypeScope="" ma:versionID="938f8565ea39e2daeb91722d88fcae48">
  <xsd:schema xmlns:xsd="http://www.w3.org/2001/XMLSchema" xmlns:xs="http://www.w3.org/2001/XMLSchema" xmlns:p="http://schemas.microsoft.com/office/2006/metadata/properties" xmlns:ns2="53d2f3c6-f12f-441a-8bd4-f4d0cd93008d" xmlns:ns3="7ef1d328-3096-471a-b390-630f91c0db48" targetNamespace="http://schemas.microsoft.com/office/2006/metadata/properties" ma:root="true" ma:fieldsID="952c26c621a93959e554ddf6d7581dff" ns2:_="" ns3:_="">
    <xsd:import namespace="53d2f3c6-f12f-441a-8bd4-f4d0cd93008d"/>
    <xsd:import namespace="7ef1d328-3096-471a-b390-630f91c0db4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ObjectDetectorVersions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3d2f3c6-f12f-441a-8bd4-f4d0cd93008d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Værdi for dokument-id" ma:description="Værdien af det dokument-id, der er tildelt dette element." ma:indexed="true" ma:internalName="_dlc_DocId" ma:readOnly="true">
      <xsd:simpleType>
        <xsd:restriction base="dms:Text"/>
      </xsd:simpleType>
    </xsd:element>
    <xsd:element name="_dlc_DocIdUrl" ma:index="9" nillable="true" ma:displayName="Dokument-id" ma:description="Permanent link til dette dok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1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ac102d1-26ec-403f-9865-8fa6aaf24969}" ma:internalName="TaxCatchAll" ma:showField="CatchAllData" ma:web="53d2f3c6-f12f-441a-8bd4-f4d0cd93008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f1d328-3096-471a-b390-630f91c0db4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Location" ma:index="17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ledmærker" ma:readOnly="false" ma:fieldId="{5cf76f15-5ced-4ddc-b409-7134ff3c332f}" ma:taxonomyMulti="true" ma:sspId="447d1254-25a3-4da4-93d5-456f5afdf5e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00FD8C5-FF44-4929-97F0-EC033B0514D8}"/>
</file>

<file path=customXml/itemProps2.xml><?xml version="1.0" encoding="utf-8"?>
<ds:datastoreItem xmlns:ds="http://schemas.openxmlformats.org/officeDocument/2006/customXml" ds:itemID="{A38CB447-8DAE-4005-846A-1E49BDF336CD}"/>
</file>

<file path=customXml/itemProps3.xml><?xml version="1.0" encoding="utf-8"?>
<ds:datastoreItem xmlns:ds="http://schemas.openxmlformats.org/officeDocument/2006/customXml" ds:itemID="{4ECD2E00-B9F7-4B44-A11B-F28B6849B99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Regneark</vt:lpstr>
      </vt:variant>
      <vt:variant>
        <vt:i4>2</vt:i4>
      </vt:variant>
      <vt:variant>
        <vt:lpstr>Navngivne områder</vt:lpstr>
      </vt:variant>
      <vt:variant>
        <vt:i4>5</vt:i4>
      </vt:variant>
    </vt:vector>
  </HeadingPairs>
  <TitlesOfParts>
    <vt:vector size="7" baseType="lpstr">
      <vt:lpstr>UGEDØGN</vt:lpstr>
      <vt:lpstr>Udregningsgrundlag</vt:lpstr>
      <vt:lpstr>Dagsgage</vt:lpstr>
      <vt:lpstr>mandag</vt:lpstr>
      <vt:lpstr>UGEDØGN!solver_opt</vt:lpstr>
      <vt:lpstr>UGEDØGN!Udskriftsområde</vt:lpstr>
      <vt:lpstr>Ugelø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asten</dc:creator>
  <cp:lastModifiedBy>Anders Jørgensen</cp:lastModifiedBy>
  <cp:lastPrinted>2020-01-29T19:38:54Z</cp:lastPrinted>
  <dcterms:created xsi:type="dcterms:W3CDTF">2000-02-11T08:16:04Z</dcterms:created>
  <dcterms:modified xsi:type="dcterms:W3CDTF">2024-01-29T12:48:45Z</dcterms:modified>
</cp:coreProperties>
</file>